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20\3rd Quarter\"/>
    </mc:Choice>
  </mc:AlternateContent>
  <xr:revisionPtr revIDLastSave="0" documentId="13_ncr:1_{3C027AA4-A751-4000-B94E-296D82976D3C}" xr6:coauthVersionLast="45" xr6:coauthVersionMax="45" xr10:uidLastSave="{00000000-0000-0000-0000-000000000000}"/>
  <bookViews>
    <workbookView xWindow="-120" yWindow="-120" windowWidth="29040" windowHeight="15840" xr2:uid="{EFADE450-FF22-46C2-B67B-9176D4F961CF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51" i="121" l="1"/>
  <c r="D47" i="121"/>
  <c r="D46" i="121"/>
  <c r="D41" i="121"/>
  <c r="D40" i="121"/>
  <c r="D51" i="122"/>
  <c r="D47" i="122"/>
  <c r="D46" i="122"/>
  <c r="D41" i="122"/>
  <c r="D40" i="122"/>
  <c r="D51" i="123"/>
  <c r="D47" i="123"/>
  <c r="D46" i="123"/>
  <c r="D41" i="123"/>
  <c r="D40" i="123"/>
  <c r="D18" i="127" l="1"/>
  <c r="C25" i="127"/>
  <c r="C21" i="127"/>
  <c r="C19" i="127"/>
  <c r="C18" i="127"/>
  <c r="H142" i="125" l="1"/>
  <c r="H143" i="125" s="1"/>
  <c r="H144" i="125" s="1"/>
  <c r="G142" i="125"/>
  <c r="G143" i="125" s="1"/>
  <c r="G144" i="125" s="1"/>
  <c r="G93" i="125"/>
  <c r="H93" i="125"/>
  <c r="G86" i="125"/>
  <c r="H86" i="125"/>
  <c r="G77" i="125"/>
  <c r="G78" i="125" s="1"/>
  <c r="H77" i="125"/>
  <c r="F142" i="125" l="1"/>
  <c r="F143" i="125" s="1"/>
  <c r="F144" i="125" s="1"/>
  <c r="F128" i="125"/>
  <c r="G128" i="125"/>
  <c r="H128" i="125"/>
  <c r="F118" i="125"/>
  <c r="F116" i="125"/>
  <c r="G100" i="125"/>
  <c r="H100" i="125"/>
  <c r="F114" i="125"/>
  <c r="G114" i="125"/>
  <c r="G116" i="125" s="1"/>
  <c r="G118" i="125" s="1"/>
  <c r="H114" i="125"/>
  <c r="H116" i="125" s="1"/>
  <c r="F100" i="125"/>
  <c r="F93" i="125"/>
  <c r="F86" i="125"/>
  <c r="F77" i="125"/>
  <c r="F78" i="125"/>
  <c r="F65" i="125"/>
  <c r="G65" i="125"/>
  <c r="H65" i="125"/>
  <c r="H78" i="125" s="1"/>
  <c r="F47" i="125"/>
  <c r="G30" i="125"/>
  <c r="H30" i="125"/>
  <c r="F30" i="125"/>
  <c r="F20" i="125"/>
  <c r="G20" i="125"/>
  <c r="H20" i="125"/>
  <c r="H21" i="125" s="1"/>
  <c r="F21" i="125"/>
  <c r="F10" i="125"/>
  <c r="G10" i="125"/>
  <c r="H10" i="125"/>
  <c r="E128" i="125"/>
  <c r="E118" i="125"/>
  <c r="E116" i="125"/>
  <c r="E114" i="125"/>
  <c r="E100" i="125"/>
  <c r="E93" i="125"/>
  <c r="E86" i="125"/>
  <c r="E77" i="125"/>
  <c r="E78" i="125" s="1"/>
  <c r="E65" i="125"/>
  <c r="E47" i="125"/>
  <c r="E30" i="125"/>
  <c r="E20" i="125"/>
  <c r="E21" i="125" s="1"/>
  <c r="E10" i="125"/>
  <c r="D142" i="125"/>
  <c r="E142" i="125"/>
  <c r="D143" i="125"/>
  <c r="D144" i="125" s="1"/>
  <c r="D128" i="125"/>
  <c r="D116" i="125"/>
  <c r="D118" i="125" s="1"/>
  <c r="D114" i="125"/>
  <c r="D100" i="125"/>
  <c r="D93" i="125"/>
  <c r="D86" i="125"/>
  <c r="D77" i="125"/>
  <c r="D78" i="125" s="1"/>
  <c r="D65" i="125"/>
  <c r="D47" i="125"/>
  <c r="D30" i="125"/>
  <c r="D21" i="125"/>
  <c r="D20" i="125"/>
  <c r="D10" i="125"/>
  <c r="C144" i="125"/>
  <c r="C143" i="125"/>
  <c r="C142" i="125"/>
  <c r="C128" i="125"/>
  <c r="C118" i="125"/>
  <c r="C116" i="125"/>
  <c r="C114" i="125"/>
  <c r="C100" i="125"/>
  <c r="C93" i="125"/>
  <c r="C86" i="125"/>
  <c r="C78" i="125"/>
  <c r="C77" i="125"/>
  <c r="C65" i="125"/>
  <c r="H118" i="125" l="1"/>
  <c r="H47" i="125"/>
  <c r="G21" i="125"/>
  <c r="G47" i="125" s="1"/>
  <c r="E143" i="125"/>
  <c r="E144" i="125" s="1"/>
  <c r="C47" i="125"/>
  <c r="C30" i="125"/>
  <c r="C21" i="125"/>
  <c r="C20" i="125"/>
  <c r="C10" i="125"/>
  <c r="C23" i="127" l="1"/>
  <c r="E51" i="121" l="1"/>
  <c r="E51" i="122"/>
  <c r="E51" i="123"/>
  <c r="E25" i="127" l="1"/>
  <c r="E18" i="127" l="1"/>
  <c r="D19" i="127"/>
  <c r="E19" i="127"/>
  <c r="D21" i="127"/>
  <c r="E21" i="127"/>
  <c r="CI12" i="124" l="1"/>
  <c r="C8" i="127" l="1"/>
  <c r="C12" i="127" s="1"/>
  <c r="C14" i="127" s="1"/>
  <c r="C20" i="127" l="1"/>
  <c r="C24" i="127" s="1"/>
  <c r="C26" i="127" l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5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CI8" i="124"/>
  <c r="A5" i="121"/>
  <c r="A5" i="122"/>
  <c r="A5" i="123"/>
  <c r="CH7" i="124" l="1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 s="1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50" uniqueCount="321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>August 1, 2019 THROUGH July 31, 2020</t>
  </si>
  <si>
    <t>September 1, 2019 THROUGH August 31, 2020</t>
  </si>
  <si>
    <t>October 1, 2019 THROUGH September 30, 2020</t>
  </si>
  <si>
    <t>July</t>
  </si>
  <si>
    <t>August</t>
  </si>
  <si>
    <t>Sept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4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4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5" xfId="1" applyFont="1" applyFill="1" applyBorder="1"/>
    <xf numFmtId="43" fontId="22" fillId="0" borderId="10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43" fontId="22" fillId="0" borderId="0" xfId="0" applyNumberFormat="1" applyFont="1" applyFill="1" applyBorder="1"/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49" fontId="36" fillId="0" borderId="36" xfId="159" applyNumberFormat="1" applyFont="1" applyFill="1" applyBorder="1" applyAlignment="1">
      <alignment horizontal="center" wrapText="1"/>
    </xf>
    <xf numFmtId="49" fontId="36" fillId="0" borderId="18" xfId="159" applyNumberFormat="1" applyFont="1" applyFill="1" applyBorder="1" applyAlignment="1">
      <alignment horizontal="center" wrapText="1"/>
    </xf>
    <xf numFmtId="49" fontId="36" fillId="0" borderId="9" xfId="159" applyNumberFormat="1" applyFont="1" applyFill="1" applyBorder="1" applyAlignment="1">
      <alignment horizontal="center" wrapText="1"/>
    </xf>
    <xf numFmtId="43" fontId="22" fillId="0" borderId="38" xfId="0" applyNumberFormat="1" applyFont="1" applyFill="1" applyBorder="1"/>
    <xf numFmtId="43" fontId="22" fillId="0" borderId="26" xfId="0" applyNumberFormat="1" applyFont="1" applyFill="1" applyBorder="1"/>
    <xf numFmtId="39" fontId="22" fillId="0" borderId="26" xfId="0" applyNumberFormat="1" applyFont="1" applyFill="1" applyBorder="1"/>
    <xf numFmtId="43" fontId="22" fillId="0" borderId="3" xfId="0" applyNumberFormat="1" applyFont="1" applyFill="1" applyBorder="1"/>
    <xf numFmtId="39" fontId="22" fillId="0" borderId="22" xfId="0" applyNumberFormat="1" applyFont="1" applyFill="1" applyBorder="1"/>
    <xf numFmtId="43" fontId="22" fillId="0" borderId="39" xfId="0" applyNumberFormat="1" applyFont="1" applyFill="1" applyBorder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3" xfId="0" applyFont="1" applyFill="1" applyBorder="1" applyAlignment="1">
      <alignment horizontal="left" vertical="top"/>
    </xf>
    <xf numFmtId="0" fontId="30" fillId="0" borderId="32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1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1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workbookViewId="0">
      <selection activeCell="CG9" sqref="CG9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89" width="14.85546875" style="38" customWidth="1"/>
    <col min="90" max="90" width="13.5703125" style="38" bestFit="1" customWidth="1"/>
    <col min="91" max="91" width="13.7109375" style="38" customWidth="1"/>
    <col min="92" max="92" width="3.7109375" style="38" customWidth="1"/>
    <col min="93" max="16384" width="9.140625" style="38"/>
  </cols>
  <sheetData>
    <row r="1" spans="1:94" x14ac:dyDescent="0.25">
      <c r="A1" s="180" t="s">
        <v>5</v>
      </c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0"/>
      <c r="W1" s="180"/>
      <c r="X1" s="180"/>
      <c r="Y1" s="180"/>
      <c r="Z1" s="180"/>
      <c r="AA1" s="180"/>
      <c r="AB1" s="180"/>
      <c r="AC1" s="180"/>
      <c r="AD1" s="180"/>
      <c r="AE1" s="180"/>
      <c r="AF1" s="180"/>
      <c r="AG1" s="180"/>
      <c r="AH1" s="180"/>
      <c r="AI1" s="180"/>
      <c r="AJ1" s="180"/>
      <c r="AK1" s="180"/>
      <c r="AL1" s="180"/>
      <c r="AM1" s="180"/>
      <c r="AN1" s="180"/>
      <c r="AO1" s="180"/>
      <c r="AP1" s="180"/>
      <c r="AQ1" s="180"/>
      <c r="AR1" s="180"/>
      <c r="AS1" s="180"/>
      <c r="AT1" s="180"/>
      <c r="AU1" s="180"/>
      <c r="AV1" s="180"/>
      <c r="AW1" s="180"/>
      <c r="AX1" s="180"/>
      <c r="AY1" s="180"/>
      <c r="AZ1" s="180"/>
      <c r="BA1" s="180"/>
      <c r="BB1" s="180"/>
      <c r="BC1" s="180"/>
      <c r="BD1" s="180"/>
      <c r="BE1" s="180"/>
      <c r="BF1" s="180"/>
      <c r="BG1" s="180"/>
      <c r="BH1" s="180"/>
      <c r="BI1" s="180"/>
      <c r="BJ1" s="180"/>
      <c r="BK1" s="180"/>
      <c r="BL1" s="180"/>
      <c r="BM1" s="180"/>
      <c r="BN1" s="180"/>
      <c r="BO1" s="180"/>
      <c r="BP1" s="180"/>
      <c r="BQ1" s="180"/>
      <c r="BR1" s="180"/>
      <c r="BS1" s="180"/>
      <c r="BT1" s="180"/>
      <c r="BU1" s="180"/>
      <c r="BV1" s="180"/>
      <c r="BW1" s="180"/>
      <c r="BX1" s="180"/>
      <c r="BY1" s="180"/>
      <c r="BZ1" s="180"/>
      <c r="CA1" s="180"/>
      <c r="CB1" s="180"/>
      <c r="CC1" s="180"/>
      <c r="CD1" s="180"/>
      <c r="CE1" s="180"/>
      <c r="CF1" s="180"/>
      <c r="CG1" s="180"/>
      <c r="CH1" s="180"/>
      <c r="CI1" s="180"/>
      <c r="CJ1" s="180"/>
      <c r="CK1" s="180"/>
      <c r="CL1" s="180"/>
      <c r="CM1" s="180"/>
      <c r="CO1" s="13"/>
      <c r="CP1" s="13"/>
    </row>
    <row r="2" spans="1:94" x14ac:dyDescent="0.25">
      <c r="A2" s="183" t="s">
        <v>269</v>
      </c>
      <c r="B2" s="183"/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3"/>
      <c r="W2" s="183"/>
      <c r="X2" s="183"/>
      <c r="Y2" s="183"/>
      <c r="Z2" s="183"/>
      <c r="AA2" s="183"/>
      <c r="AB2" s="183"/>
      <c r="AC2" s="183"/>
      <c r="AD2" s="183"/>
      <c r="AE2" s="183"/>
      <c r="AF2" s="183"/>
      <c r="AG2" s="183"/>
      <c r="AH2" s="183"/>
      <c r="AI2" s="183"/>
      <c r="AJ2" s="183"/>
      <c r="AK2" s="183"/>
      <c r="AL2" s="183"/>
      <c r="AM2" s="183"/>
      <c r="AN2" s="183"/>
      <c r="AO2" s="183"/>
      <c r="AP2" s="183"/>
      <c r="AQ2" s="183"/>
      <c r="AR2" s="183"/>
      <c r="AS2" s="183"/>
      <c r="AT2" s="183"/>
      <c r="AU2" s="183"/>
      <c r="AV2" s="183"/>
      <c r="AW2" s="183"/>
      <c r="AX2" s="183"/>
      <c r="AY2" s="183"/>
      <c r="AZ2" s="183"/>
      <c r="BA2" s="183"/>
      <c r="BB2" s="183"/>
      <c r="BC2" s="183"/>
      <c r="BD2" s="183"/>
      <c r="BE2" s="183"/>
      <c r="BF2" s="183"/>
      <c r="BG2" s="183"/>
      <c r="BH2" s="183"/>
      <c r="BI2" s="183"/>
      <c r="BJ2" s="183"/>
      <c r="BK2" s="183"/>
      <c r="BL2" s="183"/>
      <c r="BM2" s="183"/>
      <c r="BN2" s="183"/>
      <c r="BO2" s="183"/>
      <c r="BP2" s="183"/>
      <c r="BQ2" s="183"/>
      <c r="BR2" s="183"/>
      <c r="BS2" s="183"/>
      <c r="BT2" s="183"/>
      <c r="BU2" s="183"/>
      <c r="BV2" s="183"/>
      <c r="BW2" s="183"/>
      <c r="BX2" s="183"/>
      <c r="BY2" s="183"/>
      <c r="BZ2" s="183"/>
      <c r="CA2" s="183"/>
      <c r="CB2" s="183"/>
      <c r="CC2" s="183"/>
      <c r="CD2" s="183"/>
      <c r="CE2" s="183"/>
      <c r="CF2" s="183"/>
      <c r="CG2" s="183"/>
      <c r="CH2" s="183"/>
      <c r="CI2" s="183"/>
      <c r="CJ2" s="183"/>
      <c r="CK2" s="183"/>
      <c r="CL2" s="183"/>
      <c r="CM2" s="183"/>
      <c r="CO2" s="13"/>
      <c r="CP2" s="13"/>
    </row>
    <row r="3" spans="1:94" x14ac:dyDescent="0.25">
      <c r="A3" s="183" t="s">
        <v>6</v>
      </c>
      <c r="B3" s="183"/>
      <c r="C3" s="183"/>
      <c r="D3" s="183"/>
      <c r="E3" s="183"/>
      <c r="F3" s="183"/>
      <c r="G3" s="183"/>
      <c r="H3" s="183"/>
      <c r="I3" s="183"/>
      <c r="J3" s="183"/>
      <c r="K3" s="183"/>
      <c r="L3" s="183"/>
      <c r="M3" s="183"/>
      <c r="N3" s="183"/>
      <c r="O3" s="183"/>
      <c r="P3" s="183"/>
      <c r="Q3" s="183"/>
      <c r="R3" s="183"/>
      <c r="S3" s="183"/>
      <c r="T3" s="183"/>
      <c r="U3" s="183"/>
      <c r="V3" s="183"/>
      <c r="W3" s="183"/>
      <c r="X3" s="183"/>
      <c r="Y3" s="183"/>
      <c r="Z3" s="183"/>
      <c r="AA3" s="183"/>
      <c r="AB3" s="183"/>
      <c r="AC3" s="183"/>
      <c r="AD3" s="183"/>
      <c r="AE3" s="183"/>
      <c r="AF3" s="183"/>
      <c r="AG3" s="183"/>
      <c r="AH3" s="183"/>
      <c r="AI3" s="183"/>
      <c r="AJ3" s="183"/>
      <c r="AK3" s="183"/>
      <c r="AL3" s="183"/>
      <c r="AM3" s="183"/>
      <c r="AN3" s="183"/>
      <c r="AO3" s="183"/>
      <c r="AP3" s="183"/>
      <c r="AQ3" s="183"/>
      <c r="AR3" s="183"/>
      <c r="AS3" s="183"/>
      <c r="AT3" s="183"/>
      <c r="AU3" s="183"/>
      <c r="AV3" s="183"/>
      <c r="AW3" s="183"/>
      <c r="AX3" s="183"/>
      <c r="AY3" s="183"/>
      <c r="AZ3" s="183"/>
      <c r="BA3" s="183"/>
      <c r="BB3" s="183"/>
      <c r="BC3" s="183"/>
      <c r="BD3" s="183"/>
      <c r="BE3" s="183"/>
      <c r="BF3" s="183"/>
      <c r="BG3" s="183"/>
      <c r="BH3" s="183"/>
      <c r="BI3" s="183"/>
      <c r="BJ3" s="183"/>
      <c r="BK3" s="183"/>
      <c r="BL3" s="183"/>
      <c r="BM3" s="183"/>
      <c r="BN3" s="183"/>
      <c r="BO3" s="183"/>
      <c r="BP3" s="183"/>
      <c r="BQ3" s="183"/>
      <c r="BR3" s="183"/>
      <c r="BS3" s="183"/>
      <c r="BT3" s="183"/>
      <c r="BU3" s="183"/>
      <c r="BV3" s="183"/>
      <c r="BW3" s="183"/>
      <c r="BX3" s="183"/>
      <c r="BY3" s="183"/>
      <c r="BZ3" s="183"/>
      <c r="CA3" s="183"/>
      <c r="CB3" s="183"/>
      <c r="CC3" s="183"/>
      <c r="CD3" s="183"/>
      <c r="CE3" s="183"/>
      <c r="CF3" s="183"/>
      <c r="CG3" s="183"/>
      <c r="CH3" s="183"/>
      <c r="CI3" s="183"/>
      <c r="CJ3" s="183"/>
      <c r="CK3" s="183"/>
      <c r="CL3" s="183"/>
      <c r="CM3" s="183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65"/>
      <c r="AI5" s="165"/>
      <c r="AJ5" s="165"/>
      <c r="AK5" s="165" t="s">
        <v>8</v>
      </c>
      <c r="AL5" s="165"/>
      <c r="AM5" s="165"/>
      <c r="AN5" s="165"/>
      <c r="AO5" s="165"/>
      <c r="AP5" s="165"/>
      <c r="AQ5" s="165" t="s">
        <v>8</v>
      </c>
      <c r="AR5" s="165"/>
      <c r="AS5" s="165"/>
      <c r="AT5" s="165" t="s">
        <v>8</v>
      </c>
      <c r="AU5" s="165"/>
      <c r="AV5" s="165"/>
      <c r="AW5" s="165" t="s">
        <v>8</v>
      </c>
      <c r="AX5" s="165"/>
      <c r="AY5" s="165"/>
      <c r="AZ5" s="165" t="s">
        <v>8</v>
      </c>
      <c r="BA5" s="165"/>
      <c r="BB5" s="165"/>
      <c r="BC5" s="165" t="s">
        <v>8</v>
      </c>
      <c r="BD5" s="165"/>
      <c r="BE5" s="165"/>
      <c r="BF5" s="165" t="s">
        <v>8</v>
      </c>
      <c r="BG5" s="165"/>
      <c r="BH5" s="165"/>
      <c r="BI5" s="165" t="s">
        <v>8</v>
      </c>
      <c r="BJ5" s="165"/>
      <c r="BK5" s="165"/>
      <c r="BL5" s="165" t="s">
        <v>8</v>
      </c>
      <c r="BM5" s="165"/>
      <c r="BN5" s="165"/>
      <c r="BO5" s="165" t="s">
        <v>8</v>
      </c>
      <c r="BP5" s="165"/>
      <c r="BQ5" s="165"/>
      <c r="BR5" s="165"/>
      <c r="BS5" s="165"/>
      <c r="BT5" s="165"/>
      <c r="BU5" s="165" t="s">
        <v>8</v>
      </c>
      <c r="BV5" s="165"/>
      <c r="BW5" s="165"/>
      <c r="BX5" s="165" t="s">
        <v>8</v>
      </c>
      <c r="BY5" s="165"/>
      <c r="BZ5" s="165"/>
      <c r="CA5" s="165" t="s">
        <v>8</v>
      </c>
      <c r="CB5" s="165"/>
      <c r="CC5" s="165"/>
      <c r="CD5" s="165" t="s">
        <v>8</v>
      </c>
      <c r="CE5" s="165"/>
      <c r="CF5" s="165"/>
      <c r="CG5" s="180" t="s">
        <v>8</v>
      </c>
      <c r="CH5" s="180"/>
      <c r="CI5" s="180"/>
      <c r="CJ5" s="180"/>
      <c r="CK5" s="180"/>
      <c r="CL5" s="180"/>
      <c r="CM5" s="180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7" t="s">
        <v>9</v>
      </c>
      <c r="AU6" s="184"/>
      <c r="AV6" s="185"/>
      <c r="AW6" s="177" t="s">
        <v>9</v>
      </c>
      <c r="AX6" s="184"/>
      <c r="AY6" s="185"/>
      <c r="AZ6" s="177" t="s">
        <v>9</v>
      </c>
      <c r="BA6" s="184"/>
      <c r="BB6" s="185"/>
      <c r="BC6" s="177" t="s">
        <v>9</v>
      </c>
      <c r="BD6" s="184"/>
      <c r="BE6" s="185"/>
      <c r="BF6" s="177" t="s">
        <v>9</v>
      </c>
      <c r="BG6" s="184"/>
      <c r="BH6" s="185"/>
      <c r="BI6" s="177" t="s">
        <v>9</v>
      </c>
      <c r="BJ6" s="178"/>
      <c r="BK6" s="179"/>
      <c r="BL6" s="177" t="s">
        <v>9</v>
      </c>
      <c r="BM6" s="178"/>
      <c r="BN6" s="179"/>
      <c r="BO6" s="177" t="s">
        <v>9</v>
      </c>
      <c r="BP6" s="178"/>
      <c r="BQ6" s="179"/>
      <c r="BR6" s="177" t="s">
        <v>9</v>
      </c>
      <c r="BS6" s="178"/>
      <c r="BT6" s="179"/>
      <c r="BU6" s="177" t="s">
        <v>9</v>
      </c>
      <c r="BV6" s="178"/>
      <c r="BW6" s="179"/>
      <c r="BX6" s="177" t="s">
        <v>9</v>
      </c>
      <c r="BY6" s="178"/>
      <c r="BZ6" s="179"/>
      <c r="CA6" s="177" t="s">
        <v>9</v>
      </c>
      <c r="CB6" s="178"/>
      <c r="CC6" s="179"/>
      <c r="CD6" s="177" t="s">
        <v>9</v>
      </c>
      <c r="CE6" s="178"/>
      <c r="CF6" s="179"/>
      <c r="CG6" s="177" t="s">
        <v>9</v>
      </c>
      <c r="CH6" s="178"/>
      <c r="CI6" s="179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201">
        <f>+CH7-31</f>
        <v>44042</v>
      </c>
      <c r="CH7" s="201">
        <f>+CI7-31</f>
        <v>44073</v>
      </c>
      <c r="CI7" s="201">
        <f>+StatementDate</f>
        <v>44104</v>
      </c>
      <c r="CJ7" s="13"/>
      <c r="CK7" s="201">
        <f>+CG7</f>
        <v>44042</v>
      </c>
      <c r="CL7" s="201">
        <f>+CH7</f>
        <v>44073</v>
      </c>
      <c r="CM7" s="201">
        <f>+CI7</f>
        <v>44104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5" t="s">
        <v>60</v>
      </c>
      <c r="T8" s="116" t="s">
        <v>61</v>
      </c>
      <c r="U8" s="115" t="s">
        <v>62</v>
      </c>
      <c r="V8" s="115" t="s">
        <v>64</v>
      </c>
      <c r="W8" s="115" t="s">
        <v>65</v>
      </c>
      <c r="X8" s="115" t="s">
        <v>66</v>
      </c>
      <c r="Y8" s="115" t="s">
        <v>73</v>
      </c>
      <c r="Z8" s="115" t="s">
        <v>15</v>
      </c>
      <c r="AA8" s="115" t="s">
        <v>74</v>
      </c>
      <c r="AB8" s="115" t="s">
        <v>70</v>
      </c>
      <c r="AC8" s="116" t="s">
        <v>71</v>
      </c>
      <c r="AD8" s="115" t="s">
        <v>72</v>
      </c>
      <c r="AE8" s="115" t="s">
        <v>75</v>
      </c>
      <c r="AF8" s="116" t="s">
        <v>76</v>
      </c>
      <c r="AG8" s="115" t="s">
        <v>77</v>
      </c>
      <c r="AH8" s="115" t="s">
        <v>79</v>
      </c>
      <c r="AI8" s="116" t="s">
        <v>80</v>
      </c>
      <c r="AJ8" s="115" t="s">
        <v>81</v>
      </c>
      <c r="AK8" s="115" t="s">
        <v>67</v>
      </c>
      <c r="AL8" s="116" t="s">
        <v>68</v>
      </c>
      <c r="AM8" s="115" t="s">
        <v>69</v>
      </c>
      <c r="AN8" s="115" t="s">
        <v>70</v>
      </c>
      <c r="AO8" s="116" t="s">
        <v>71</v>
      </c>
      <c r="AP8" s="115" t="s">
        <v>82</v>
      </c>
      <c r="AQ8" s="115" t="s">
        <v>75</v>
      </c>
      <c r="AR8" s="116" t="s">
        <v>76</v>
      </c>
      <c r="AS8" s="115" t="s">
        <v>77</v>
      </c>
      <c r="AT8" s="115" t="s">
        <v>79</v>
      </c>
      <c r="AU8" s="116" t="s">
        <v>80</v>
      </c>
      <c r="AV8" s="115" t="s">
        <v>81</v>
      </c>
      <c r="AW8" s="115" t="s">
        <v>67</v>
      </c>
      <c r="AX8" s="116" t="s">
        <v>68</v>
      </c>
      <c r="AY8" s="115" t="s">
        <v>69</v>
      </c>
      <c r="AZ8" s="115" t="s">
        <v>70</v>
      </c>
      <c r="BA8" s="116" t="s">
        <v>71</v>
      </c>
      <c r="BB8" s="115" t="s">
        <v>82</v>
      </c>
      <c r="BC8" s="115" t="s">
        <v>75</v>
      </c>
      <c r="BD8" s="116" t="s">
        <v>76</v>
      </c>
      <c r="BE8" s="115" t="s">
        <v>77</v>
      </c>
      <c r="BF8" s="115" t="s">
        <v>79</v>
      </c>
      <c r="BG8" s="116" t="s">
        <v>80</v>
      </c>
      <c r="BH8" s="115" t="s">
        <v>81</v>
      </c>
      <c r="BI8" s="115" t="s">
        <v>67</v>
      </c>
      <c r="BJ8" s="116" t="s">
        <v>68</v>
      </c>
      <c r="BK8" s="115" t="s">
        <v>69</v>
      </c>
      <c r="BL8" s="115" t="s">
        <v>70</v>
      </c>
      <c r="BM8" s="116" t="s">
        <v>71</v>
      </c>
      <c r="BN8" s="115" t="s">
        <v>82</v>
      </c>
      <c r="BO8" s="115" t="s">
        <v>75</v>
      </c>
      <c r="BP8" s="116" t="s">
        <v>76</v>
      </c>
      <c r="BQ8" s="115" t="s">
        <v>77</v>
      </c>
      <c r="BR8" s="115" t="s">
        <v>79</v>
      </c>
      <c r="BS8" s="116" t="s">
        <v>80</v>
      </c>
      <c r="BT8" s="115" t="s">
        <v>81</v>
      </c>
      <c r="BU8" s="115" t="s">
        <v>67</v>
      </c>
      <c r="BV8" s="116" t="s">
        <v>68</v>
      </c>
      <c r="BW8" s="115" t="s">
        <v>69</v>
      </c>
      <c r="BX8" s="115" t="s">
        <v>70</v>
      </c>
      <c r="BY8" s="116" t="s">
        <v>71</v>
      </c>
      <c r="BZ8" s="115" t="s">
        <v>82</v>
      </c>
      <c r="CA8" s="115" t="s">
        <v>75</v>
      </c>
      <c r="CB8" s="116" t="s">
        <v>76</v>
      </c>
      <c r="CC8" s="115" t="s">
        <v>77</v>
      </c>
      <c r="CD8" s="115" t="s">
        <v>79</v>
      </c>
      <c r="CE8" s="116" t="s">
        <v>80</v>
      </c>
      <c r="CF8" s="115" t="s">
        <v>81</v>
      </c>
      <c r="CG8" s="202">
        <f>+CH8</f>
        <v>2020</v>
      </c>
      <c r="CH8" s="203">
        <f>+CI8</f>
        <v>2020</v>
      </c>
      <c r="CI8" s="203">
        <f>YEAR(StatementDate)</f>
        <v>2020</v>
      </c>
      <c r="CJ8" s="13"/>
      <c r="CK8" s="202">
        <f t="shared" ref="CK8:CM8" si="1">+CG8</f>
        <v>2020</v>
      </c>
      <c r="CL8" s="203">
        <f t="shared" si="1"/>
        <v>2020</v>
      </c>
      <c r="CM8" s="203">
        <f t="shared" si="1"/>
        <v>2020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17">
        <v>6286219</v>
      </c>
      <c r="T9" s="118">
        <v>13171255</v>
      </c>
      <c r="U9" s="117">
        <v>16682961</v>
      </c>
      <c r="V9" s="117">
        <v>19369227</v>
      </c>
      <c r="W9" s="117">
        <v>10646384</v>
      </c>
      <c r="X9" s="117">
        <v>9916457</v>
      </c>
      <c r="Y9" s="117">
        <v>9326417</v>
      </c>
      <c r="Z9" s="117">
        <v>3139915</v>
      </c>
      <c r="AA9" s="117">
        <v>3597223</v>
      </c>
      <c r="AB9" s="117">
        <v>2369257</v>
      </c>
      <c r="AC9" s="118">
        <v>2418455</v>
      </c>
      <c r="AD9" s="119">
        <v>3602247</v>
      </c>
      <c r="AE9" s="117">
        <v>6608263</v>
      </c>
      <c r="AF9" s="118">
        <v>14540521</v>
      </c>
      <c r="AG9" s="117">
        <v>20007173</v>
      </c>
      <c r="AH9" s="120">
        <v>11437712</v>
      </c>
      <c r="AI9" s="120">
        <v>17397137</v>
      </c>
      <c r="AJ9" s="120">
        <v>11703857</v>
      </c>
      <c r="AK9" s="120">
        <v>8426227</v>
      </c>
      <c r="AL9" s="120">
        <v>5182558</v>
      </c>
      <c r="AM9" s="120">
        <v>2868251</v>
      </c>
      <c r="AN9" s="120">
        <v>2655512</v>
      </c>
      <c r="AO9" s="120">
        <v>2358240</v>
      </c>
      <c r="AP9" s="120">
        <v>3424285</v>
      </c>
      <c r="AQ9" s="120">
        <v>7282153</v>
      </c>
      <c r="AR9" s="120">
        <v>14430664</v>
      </c>
      <c r="AS9" s="120">
        <v>19387831</v>
      </c>
      <c r="AT9" s="120">
        <v>19794013</v>
      </c>
      <c r="AU9" s="120">
        <v>14144060</v>
      </c>
      <c r="AV9" s="120">
        <v>11695703</v>
      </c>
      <c r="AW9" s="120">
        <v>9079595</v>
      </c>
      <c r="AX9" s="120">
        <v>4783150</v>
      </c>
      <c r="AY9" s="120">
        <v>3252401</v>
      </c>
      <c r="AZ9" s="120">
        <v>2626475</v>
      </c>
      <c r="BA9" s="120">
        <v>2630935</v>
      </c>
      <c r="BB9" s="120">
        <v>3699435</v>
      </c>
      <c r="BC9" s="120">
        <v>8506217</v>
      </c>
      <c r="BD9" s="120">
        <v>15701089</v>
      </c>
      <c r="BE9" s="120">
        <v>18215897</v>
      </c>
      <c r="BF9" s="120">
        <v>20869292</v>
      </c>
      <c r="BG9" s="120">
        <v>14444231</v>
      </c>
      <c r="BH9" s="120">
        <v>14423577</v>
      </c>
      <c r="BI9" s="120">
        <v>10190470</v>
      </c>
      <c r="BJ9" s="120">
        <v>5322135</v>
      </c>
      <c r="BK9" s="120">
        <v>4332601</v>
      </c>
      <c r="BL9" s="120">
        <v>2886982</v>
      </c>
      <c r="BM9" s="120">
        <v>2970829</v>
      </c>
      <c r="BN9" s="120">
        <v>3612577</v>
      </c>
      <c r="BO9" s="120">
        <v>7896781</v>
      </c>
      <c r="BP9" s="120">
        <v>11935497</v>
      </c>
      <c r="BQ9" s="120">
        <v>21810811</v>
      </c>
      <c r="BR9" s="120">
        <v>21165819</v>
      </c>
      <c r="BS9" s="120">
        <v>14721303</v>
      </c>
      <c r="BT9" s="120">
        <v>15147499</v>
      </c>
      <c r="BU9" s="120">
        <v>7857376</v>
      </c>
      <c r="BV9" s="120">
        <v>4660690</v>
      </c>
      <c r="BW9" s="120">
        <v>3149632</v>
      </c>
      <c r="BX9" s="120">
        <v>2572430</v>
      </c>
      <c r="BY9" s="120">
        <v>2860189</v>
      </c>
      <c r="BZ9" s="120">
        <v>3156571</v>
      </c>
      <c r="CA9" s="120">
        <v>7698422</v>
      </c>
      <c r="CB9" s="120">
        <v>13525714</v>
      </c>
      <c r="CC9" s="120">
        <v>21680368</v>
      </c>
      <c r="CD9" s="120">
        <v>14928880</v>
      </c>
      <c r="CE9" s="120">
        <v>11659144</v>
      </c>
      <c r="CF9" s="120">
        <v>11149607</v>
      </c>
      <c r="CG9" s="20">
        <f>+'Copy Other Data Here'!N4</f>
        <v>3611351</v>
      </c>
      <c r="CH9" s="20">
        <f>+'Copy Other Data Here'!O4</f>
        <v>3237272</v>
      </c>
      <c r="CI9" s="20">
        <f>+'Copy Other Data Here'!P4</f>
        <v>3509195</v>
      </c>
      <c r="CJ9" s="21"/>
      <c r="CK9" s="22">
        <f>+'Copy Other Data Here'!N10</f>
        <v>126196814</v>
      </c>
      <c r="CL9" s="22">
        <f>+'Copy Other Data Here'!O10</f>
        <v>127616634</v>
      </c>
      <c r="CM9" s="22">
        <f>+'Copy Other Data Here'!P10</f>
        <v>126838322</v>
      </c>
      <c r="CO9" s="121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3752046</v>
      </c>
      <c r="CH10" s="22">
        <f>+'Copy Other Data Here'!O5</f>
        <v>3819745</v>
      </c>
      <c r="CI10" s="22">
        <f>+'Copy Other Data Here'!P5</f>
        <v>4017226</v>
      </c>
      <c r="CJ10" s="21"/>
      <c r="CK10" s="22">
        <f>+'Copy Other Data Here'!N11</f>
        <v>109601166</v>
      </c>
      <c r="CL10" s="22">
        <f>+'Copy Other Data Here'!O11</f>
        <v>111168279</v>
      </c>
      <c r="CM10" s="22">
        <f>+'Copy Other Data Here'!P11</f>
        <v>110430914</v>
      </c>
      <c r="CO10" s="121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897742</v>
      </c>
      <c r="CH11" s="22">
        <f>+'Copy Other Data Here'!O6</f>
        <v>796082</v>
      </c>
      <c r="CI11" s="22">
        <f>+'Copy Other Data Here'!P6</f>
        <v>962564</v>
      </c>
      <c r="CJ11" s="21"/>
      <c r="CK11" s="22">
        <f>+'Copy Other Data Here'!N12</f>
        <v>16894866</v>
      </c>
      <c r="CL11" s="22">
        <f>+'Copy Other Data Here'!O12</f>
        <v>16775732</v>
      </c>
      <c r="CM11" s="22">
        <f>+'Copy Other Data Here'!P12</f>
        <v>16775700</v>
      </c>
      <c r="CO11" s="121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106383</v>
      </c>
      <c r="CH12" s="22">
        <f>+'Copy Other Data Here'!O7</f>
        <v>100500</v>
      </c>
      <c r="CI12" s="22">
        <f>+'Copy Other Data Here'!P7</f>
        <v>94559</v>
      </c>
      <c r="CJ12" s="21"/>
      <c r="CK12" s="22">
        <f>+'Copy Other Data Here'!N13</f>
        <v>2183759</v>
      </c>
      <c r="CL12" s="22">
        <f>+'Copy Other Data Here'!O13</f>
        <v>2190633</v>
      </c>
      <c r="CM12" s="22">
        <f>+'Copy Other Data Here'!P13</f>
        <v>2173339</v>
      </c>
      <c r="CO12" s="121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59664585</v>
      </c>
      <c r="CH13" s="29">
        <f>+'Copy Other Data Here'!O8</f>
        <v>77626843</v>
      </c>
      <c r="CI13" s="29">
        <f>+'Copy Other Data Here'!P8</f>
        <v>83176264</v>
      </c>
      <c r="CJ13" s="21"/>
      <c r="CK13" s="22">
        <f>+'Copy Other Data Here'!N14</f>
        <v>846584544</v>
      </c>
      <c r="CL13" s="22">
        <f>+'Copy Other Data Here'!O14</f>
        <v>832032537</v>
      </c>
      <c r="CM13" s="22">
        <f>+'Copy Other Data Here'!P14</f>
        <v>828983111</v>
      </c>
      <c r="CO13" s="122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68032107</v>
      </c>
      <c r="CH14" s="30">
        <f>SUM(CH9:CH13)</f>
        <v>85580442</v>
      </c>
      <c r="CI14" s="30">
        <f>SUM(CI9:CI13)</f>
        <v>91759808</v>
      </c>
      <c r="CK14" s="33">
        <f>SUM(CK9:CK13)</f>
        <v>1101461149</v>
      </c>
      <c r="CL14" s="33">
        <f>SUM(CL9:CL13)</f>
        <v>1089783815</v>
      </c>
      <c r="CM14" s="30">
        <f>SUM(CM9:CM13)</f>
        <v>1085201386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3"/>
      <c r="CP16" s="13"/>
    </row>
    <row r="17" spans="1:94" x14ac:dyDescent="0.25">
      <c r="CO17" s="123"/>
      <c r="CP17" s="13"/>
    </row>
    <row r="18" spans="1:94" x14ac:dyDescent="0.25">
      <c r="CK18" s="13"/>
      <c r="CL18" s="13"/>
      <c r="CM18" s="13"/>
      <c r="CN18" s="13"/>
      <c r="CO18" s="123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81"/>
      <c r="N20" s="181"/>
      <c r="O20" s="181"/>
      <c r="P20" s="166"/>
      <c r="Q20" s="166"/>
      <c r="R20" s="166"/>
      <c r="S20" s="182" t="s">
        <v>21</v>
      </c>
      <c r="T20" s="182"/>
      <c r="U20" s="182"/>
      <c r="V20" s="167"/>
      <c r="W20" s="167"/>
      <c r="X20" s="167"/>
      <c r="Y20" s="167"/>
      <c r="Z20" s="167"/>
      <c r="AA20" s="167"/>
      <c r="AB20" s="167"/>
      <c r="AC20" s="167"/>
      <c r="AD20" s="167"/>
      <c r="AE20" s="167"/>
      <c r="AF20" s="167"/>
      <c r="AG20" s="167"/>
      <c r="AH20" s="182" t="s">
        <v>21</v>
      </c>
      <c r="AI20" s="182"/>
      <c r="AJ20" s="182"/>
      <c r="AK20" s="182" t="s">
        <v>21</v>
      </c>
      <c r="AL20" s="182"/>
      <c r="AM20" s="182"/>
      <c r="AN20" s="182" t="s">
        <v>21</v>
      </c>
      <c r="AO20" s="182"/>
      <c r="AP20" s="182"/>
      <c r="AQ20" s="182" t="s">
        <v>21</v>
      </c>
      <c r="AR20" s="182"/>
      <c r="AS20" s="182"/>
      <c r="AT20" s="182" t="s">
        <v>21</v>
      </c>
      <c r="AU20" s="182"/>
      <c r="AV20" s="182"/>
      <c r="AW20" s="177" t="s">
        <v>21</v>
      </c>
      <c r="AX20" s="178"/>
      <c r="AY20" s="179"/>
      <c r="AZ20" s="177" t="s">
        <v>21</v>
      </c>
      <c r="BA20" s="178"/>
      <c r="BB20" s="179"/>
      <c r="BC20" s="177" t="s">
        <v>21</v>
      </c>
      <c r="BD20" s="178"/>
      <c r="BE20" s="179"/>
      <c r="BF20" s="177" t="s">
        <v>21</v>
      </c>
      <c r="BG20" s="178"/>
      <c r="BH20" s="179"/>
      <c r="BI20" s="177" t="s">
        <v>21</v>
      </c>
      <c r="BJ20" s="178"/>
      <c r="BK20" s="179"/>
      <c r="BL20" s="177" t="s">
        <v>21</v>
      </c>
      <c r="BM20" s="178"/>
      <c r="BN20" s="179"/>
      <c r="BO20" s="177" t="s">
        <v>21</v>
      </c>
      <c r="BP20" s="178"/>
      <c r="BQ20" s="179"/>
      <c r="BR20" s="177" t="s">
        <v>21</v>
      </c>
      <c r="BS20" s="178"/>
      <c r="BT20" s="179"/>
      <c r="BU20" s="177" t="s">
        <v>21</v>
      </c>
      <c r="BV20" s="178"/>
      <c r="BW20" s="179"/>
      <c r="BX20" s="177" t="s">
        <v>21</v>
      </c>
      <c r="BY20" s="178"/>
      <c r="BZ20" s="179"/>
      <c r="CA20" s="177" t="s">
        <v>21</v>
      </c>
      <c r="CB20" s="178"/>
      <c r="CC20" s="179"/>
      <c r="CD20" s="177" t="s">
        <v>21</v>
      </c>
      <c r="CE20" s="178"/>
      <c r="CF20" s="179"/>
      <c r="CG20" s="177" t="s">
        <v>21</v>
      </c>
      <c r="CH20" s="178"/>
      <c r="CI20" s="179"/>
      <c r="CJ20" s="13"/>
      <c r="CK20" s="7"/>
      <c r="CL20" s="7"/>
      <c r="CM20" s="7"/>
      <c r="CN20" s="13"/>
      <c r="CO20" s="124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201">
        <f>+CG7</f>
        <v>44042</v>
      </c>
      <c r="CH21" s="201">
        <f>+CH7</f>
        <v>44073</v>
      </c>
      <c r="CI21" s="201">
        <f>+CI7</f>
        <v>44104</v>
      </c>
      <c r="CK21" s="15"/>
      <c r="CL21" s="15"/>
      <c r="CM21" s="15"/>
      <c r="CN21" s="13"/>
      <c r="CO21" s="125"/>
      <c r="CP21" s="13"/>
    </row>
    <row r="22" spans="1:94" x14ac:dyDescent="0.25">
      <c r="M22" s="15"/>
      <c r="N22" s="15"/>
      <c r="O22" s="15"/>
      <c r="P22" s="15"/>
      <c r="Q22" s="15"/>
      <c r="R22" s="15"/>
      <c r="S22" s="115" t="str">
        <f t="shared" si="5"/>
        <v>OCT</v>
      </c>
      <c r="T22" s="115" t="str">
        <f t="shared" si="5"/>
        <v>NOV</v>
      </c>
      <c r="U22" s="115" t="str">
        <f t="shared" si="5"/>
        <v>DEC</v>
      </c>
      <c r="V22" s="115" t="s">
        <v>64</v>
      </c>
      <c r="W22" s="115" t="s">
        <v>65</v>
      </c>
      <c r="X22" s="115" t="s">
        <v>66</v>
      </c>
      <c r="Y22" s="115" t="s">
        <v>73</v>
      </c>
      <c r="Z22" s="115" t="s">
        <v>15</v>
      </c>
      <c r="AA22" s="115" t="s">
        <v>74</v>
      </c>
      <c r="AB22" s="115"/>
      <c r="AC22" s="115"/>
      <c r="AD22" s="115"/>
      <c r="AE22" s="115"/>
      <c r="AF22" s="115"/>
      <c r="AG22" s="115"/>
      <c r="AH22" s="115" t="str">
        <f t="shared" si="6"/>
        <v>Jan</v>
      </c>
      <c r="AI22" s="115" t="str">
        <f t="shared" si="6"/>
        <v>Feb</v>
      </c>
      <c r="AJ22" s="115" t="str">
        <f t="shared" si="6"/>
        <v>Mar</v>
      </c>
      <c r="AK22" s="115" t="str">
        <f t="shared" si="6"/>
        <v>Apr</v>
      </c>
      <c r="AL22" s="115" t="str">
        <f t="shared" si="6"/>
        <v>May</v>
      </c>
      <c r="AM22" s="115" t="str">
        <f t="shared" si="6"/>
        <v>Jun</v>
      </c>
      <c r="AN22" s="115" t="str">
        <f t="shared" si="6"/>
        <v>Jul</v>
      </c>
      <c r="AO22" s="115" t="str">
        <f t="shared" si="6"/>
        <v>Aug</v>
      </c>
      <c r="AP22" s="115" t="str">
        <f t="shared" si="6"/>
        <v>Sep</v>
      </c>
      <c r="AQ22" s="115" t="str">
        <f t="shared" si="6"/>
        <v>Oct</v>
      </c>
      <c r="AR22" s="115" t="str">
        <f t="shared" si="6"/>
        <v>Nov</v>
      </c>
      <c r="AS22" s="115" t="str">
        <f t="shared" si="6"/>
        <v>Dec</v>
      </c>
      <c r="AT22" s="115" t="str">
        <f t="shared" si="6"/>
        <v>Jan</v>
      </c>
      <c r="AU22" s="115" t="str">
        <f t="shared" si="6"/>
        <v>Feb</v>
      </c>
      <c r="AV22" s="115" t="str">
        <f t="shared" si="6"/>
        <v>Mar</v>
      </c>
      <c r="AW22" s="115" t="str">
        <f t="shared" si="6"/>
        <v>Apr</v>
      </c>
      <c r="AX22" s="115" t="str">
        <f t="shared" si="6"/>
        <v>May</v>
      </c>
      <c r="AY22" s="115" t="str">
        <f t="shared" si="6"/>
        <v>Jun</v>
      </c>
      <c r="AZ22" s="115" t="str">
        <f t="shared" si="6"/>
        <v>Jul</v>
      </c>
      <c r="BA22" s="115" t="str">
        <f t="shared" si="6"/>
        <v>Aug</v>
      </c>
      <c r="BB22" s="115" t="str">
        <f t="shared" si="6"/>
        <v>Sep</v>
      </c>
      <c r="BC22" s="115" t="str">
        <f t="shared" si="6"/>
        <v>Oct</v>
      </c>
      <c r="BD22" s="115" t="str">
        <f t="shared" si="6"/>
        <v>Nov</v>
      </c>
      <c r="BE22" s="115" t="str">
        <f t="shared" si="6"/>
        <v>Dec</v>
      </c>
      <c r="BF22" s="115" t="str">
        <f t="shared" si="6"/>
        <v>Jan</v>
      </c>
      <c r="BG22" s="115" t="str">
        <f t="shared" si="6"/>
        <v>Feb</v>
      </c>
      <c r="BH22" s="115" t="str">
        <f t="shared" si="6"/>
        <v>Mar</v>
      </c>
      <c r="BI22" s="115" t="str">
        <f t="shared" si="6"/>
        <v>Apr</v>
      </c>
      <c r="BJ22" s="115" t="str">
        <f t="shared" si="6"/>
        <v>May</v>
      </c>
      <c r="BK22" s="115" t="str">
        <f t="shared" si="6"/>
        <v>Jun</v>
      </c>
      <c r="BL22" s="115" t="str">
        <f t="shared" si="6"/>
        <v>Jul</v>
      </c>
      <c r="BM22" s="115" t="str">
        <f t="shared" si="6"/>
        <v>Aug</v>
      </c>
      <c r="BN22" s="115" t="str">
        <f t="shared" si="6"/>
        <v>Sep</v>
      </c>
      <c r="BO22" s="115" t="str">
        <f t="shared" si="6"/>
        <v>Oct</v>
      </c>
      <c r="BP22" s="115" t="str">
        <f t="shared" si="6"/>
        <v>Nov</v>
      </c>
      <c r="BQ22" s="115" t="str">
        <f t="shared" si="6"/>
        <v>Dec</v>
      </c>
      <c r="BR22" s="115" t="str">
        <f t="shared" si="6"/>
        <v>Jan</v>
      </c>
      <c r="BS22" s="115" t="str">
        <f t="shared" si="6"/>
        <v>Feb</v>
      </c>
      <c r="BT22" s="115" t="str">
        <f t="shared" si="6"/>
        <v>Mar</v>
      </c>
      <c r="BU22" s="115" t="str">
        <f t="shared" si="6"/>
        <v>Apr</v>
      </c>
      <c r="BV22" s="115" t="str">
        <f t="shared" si="6"/>
        <v>May</v>
      </c>
      <c r="BW22" s="115" t="str">
        <f t="shared" si="6"/>
        <v>Jun</v>
      </c>
      <c r="BX22" s="115" t="str">
        <f t="shared" si="6"/>
        <v>Jul</v>
      </c>
      <c r="BY22" s="115" t="str">
        <f t="shared" si="6"/>
        <v>Aug</v>
      </c>
      <c r="BZ22" s="115" t="str">
        <f t="shared" si="6"/>
        <v>Sep</v>
      </c>
      <c r="CA22" s="115" t="str">
        <f t="shared" si="6"/>
        <v>Oct</v>
      </c>
      <c r="CB22" s="115" t="str">
        <f t="shared" si="6"/>
        <v>Nov</v>
      </c>
      <c r="CC22" s="115" t="str">
        <f t="shared" si="6"/>
        <v>Dec</v>
      </c>
      <c r="CD22" s="115" t="str">
        <f t="shared" si="6"/>
        <v>Jan</v>
      </c>
      <c r="CE22" s="115" t="str">
        <f t="shared" si="6"/>
        <v>Feb</v>
      </c>
      <c r="CF22" s="115" t="str">
        <f t="shared" si="6"/>
        <v>Mar</v>
      </c>
      <c r="CG22" s="202">
        <f t="shared" ref="CG22:CI22" si="7">+CG8</f>
        <v>2020</v>
      </c>
      <c r="CH22" s="203">
        <f t="shared" si="7"/>
        <v>2020</v>
      </c>
      <c r="CI22" s="203">
        <f t="shared" si="7"/>
        <v>2020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94759</v>
      </c>
      <c r="CH23" s="22">
        <f>+'Copy Other Data Here'!O19</f>
        <v>194934</v>
      </c>
      <c r="CI23" s="22">
        <f>+'Copy Other Data Here'!P19</f>
        <v>195321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700</v>
      </c>
      <c r="CH24" s="22">
        <f>+'Copy Other Data Here'!O20</f>
        <v>26688</v>
      </c>
      <c r="CI24" s="22">
        <f>+'Copy Other Data Here'!P20</f>
        <v>26692</v>
      </c>
      <c r="CJ24" s="13"/>
      <c r="CK24" s="19"/>
      <c r="CL24" s="19"/>
      <c r="CM24" s="13"/>
      <c r="CN24" s="13"/>
      <c r="CO24" s="125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495</v>
      </c>
      <c r="CH25" s="22">
        <f>+'Copy Other Data Here'!O21</f>
        <v>498</v>
      </c>
      <c r="CI25" s="22">
        <f>+'Copy Other Data Here'!P21</f>
        <v>499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8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194</v>
      </c>
      <c r="CH27" s="22">
        <f>+'Copy Other Data Here'!O23</f>
        <v>194</v>
      </c>
      <c r="CI27" s="22">
        <f>+'Copy Other Data Here'!P23</f>
        <v>194</v>
      </c>
      <c r="CJ27" s="13"/>
      <c r="CK27" s="19"/>
      <c r="CL27" s="19"/>
      <c r="CM27" s="13"/>
      <c r="CN27" s="13"/>
      <c r="CO27" s="121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22156</v>
      </c>
      <c r="CH28" s="30">
        <f>SUM(CH23:CH27)</f>
        <v>222322</v>
      </c>
      <c r="CI28" s="30">
        <f>SUM(CI23:CI27)</f>
        <v>222714</v>
      </c>
      <c r="CK28" s="19"/>
      <c r="CL28" s="19"/>
      <c r="CM28" s="19"/>
      <c r="CN28" s="13"/>
      <c r="CO28" s="5"/>
      <c r="CP28" s="13"/>
    </row>
    <row r="29" spans="1:94" x14ac:dyDescent="0.25">
      <c r="AJ29" s="126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scale="96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opLeftCell="A16" workbookViewId="0">
      <selection activeCell="E51" sqref="E51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80" t="str">
        <f>"Month and Twelve Months Ended " &amp; TEXT(DATE(YEAR(StatementDate),MONTH(StatementDate)-1,1)-1,"m/d/yyy")</f>
        <v>Month and Twelve Months Ended 7/31/2020</v>
      </c>
      <c r="B5" s="180"/>
      <c r="C5" s="180"/>
      <c r="D5" s="180"/>
      <c r="E5" s="180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8607715.1500000004</v>
      </c>
      <c r="E10" s="52">
        <f>+'Copy Allocation Report Here'!F10</f>
        <v>239457546.22</v>
      </c>
    </row>
    <row r="11" spans="1:5" x14ac:dyDescent="0.25">
      <c r="A11" s="49"/>
      <c r="B11" s="13" t="s">
        <v>28</v>
      </c>
      <c r="C11" s="13"/>
      <c r="D11" s="51">
        <f>+'Copy Allocation Report Here'!C14</f>
        <v>1947083.39</v>
      </c>
      <c r="E11" s="52">
        <f>+'Copy Allocation Report Here'!F14</f>
        <v>24609603.130000003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-69996.010000000009</v>
      </c>
      <c r="E12" s="54">
        <f>+'Copy Allocation Report Here'!F20-'Copy Allocation Report Here'!F14</f>
        <v>798996.31999999657</v>
      </c>
    </row>
    <row r="13" spans="1:5" x14ac:dyDescent="0.25">
      <c r="A13" s="49"/>
      <c r="B13" s="13"/>
      <c r="C13" s="13"/>
      <c r="D13" s="55">
        <f>SUM(D10:D12)</f>
        <v>10484802.530000001</v>
      </c>
      <c r="E13" s="50">
        <f>SUM(E10:E12)</f>
        <v>264866145.66999999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4562419.7699999996</v>
      </c>
      <c r="E14" s="52">
        <f>+'Copy Allocation Report Here'!F30+'Copy Allocation Report Here'!F44</f>
        <v>137339123.34</v>
      </c>
    </row>
    <row r="15" spans="1:5" x14ac:dyDescent="0.25">
      <c r="A15" s="49"/>
      <c r="B15" s="13" t="s">
        <v>32</v>
      </c>
      <c r="C15" s="13"/>
      <c r="D15" s="51">
        <f>+'Copy Allocation Report Here'!C46</f>
        <v>899754.17</v>
      </c>
      <c r="E15" s="52">
        <f>+'Copy Allocation Report Here'!F46</f>
        <v>22477375.399999999</v>
      </c>
    </row>
    <row r="16" spans="1:5" x14ac:dyDescent="0.25">
      <c r="A16" s="49" t="s">
        <v>33</v>
      </c>
      <c r="B16" s="13"/>
      <c r="C16" s="13"/>
      <c r="D16" s="56">
        <f>D13-D14-D15</f>
        <v>5022628.5900000017</v>
      </c>
      <c r="E16" s="57">
        <f>E13-E14-E15</f>
        <v>105049646.92999998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34235.79</v>
      </c>
      <c r="E18" s="50">
        <f>'Copy Allocation Report Here'!F50</f>
        <v>369227.83</v>
      </c>
    </row>
    <row r="19" spans="1:5" x14ac:dyDescent="0.25">
      <c r="A19" s="49"/>
      <c r="B19" s="13" t="s">
        <v>35</v>
      </c>
      <c r="C19" s="13"/>
      <c r="D19" s="51">
        <f>+'Copy Allocation Report Here'!C78</f>
        <v>2930131.1799999997</v>
      </c>
      <c r="E19" s="52">
        <f>+'Copy Allocation Report Here'!F78</f>
        <v>20836809.029999997</v>
      </c>
    </row>
    <row r="20" spans="1:5" x14ac:dyDescent="0.25">
      <c r="A20" s="49"/>
      <c r="B20" s="13" t="s">
        <v>36</v>
      </c>
      <c r="C20" s="13"/>
      <c r="D20" s="51">
        <f>+'Copy Allocation Report Here'!C86</f>
        <v>379846.55</v>
      </c>
      <c r="E20" s="52">
        <f>+'Copy Allocation Report Here'!F86</f>
        <v>5670925.9200000009</v>
      </c>
    </row>
    <row r="21" spans="1:5" x14ac:dyDescent="0.25">
      <c r="A21" s="49"/>
      <c r="B21" s="13" t="s">
        <v>37</v>
      </c>
      <c r="C21" s="13"/>
      <c r="D21" s="51">
        <f>+'Copy Allocation Report Here'!C93</f>
        <v>232168.77</v>
      </c>
      <c r="E21" s="52">
        <f>+'Copy Allocation Report Here'!F93</f>
        <v>6740415.5999999996</v>
      </c>
    </row>
    <row r="22" spans="1:5" x14ac:dyDescent="0.25">
      <c r="A22" s="49"/>
      <c r="B22" s="13" t="s">
        <v>0</v>
      </c>
      <c r="C22" s="13"/>
      <c r="D22" s="51">
        <f>+'Copy Allocation Report Here'!C100</f>
        <v>1889.35</v>
      </c>
      <c r="E22" s="52">
        <f>+'Copy Allocation Report Here'!F100</f>
        <v>13217.64</v>
      </c>
    </row>
    <row r="23" spans="1:5" x14ac:dyDescent="0.25">
      <c r="A23" s="49"/>
      <c r="B23" s="13" t="s">
        <v>38</v>
      </c>
      <c r="C23" s="13"/>
      <c r="D23" s="51">
        <f>+'Copy Allocation Report Here'!C116</f>
        <v>1482785.83</v>
      </c>
      <c r="E23" s="52">
        <f>+'Copy Allocation Report Here'!F116</f>
        <v>18548162.970000003</v>
      </c>
    </row>
    <row r="24" spans="1:5" x14ac:dyDescent="0.25">
      <c r="A24" s="49"/>
      <c r="B24" s="13" t="s">
        <v>39</v>
      </c>
      <c r="C24" s="13"/>
      <c r="D24" s="51">
        <f>+'Copy Allocation Report Here'!C128</f>
        <v>2214872.75</v>
      </c>
      <c r="E24" s="52">
        <f>+'Copy Allocation Report Here'!F128</f>
        <v>25923203.899999999</v>
      </c>
    </row>
    <row r="25" spans="1:5" x14ac:dyDescent="0.25">
      <c r="A25" s="49"/>
      <c r="B25" s="13" t="s">
        <v>40</v>
      </c>
      <c r="C25" s="13"/>
      <c r="D25" s="51">
        <f>+'Copy Allocation Report Here'!C133</f>
        <v>283746.27</v>
      </c>
      <c r="E25" s="52">
        <f>+'Copy Allocation Report Here'!F133</f>
        <v>4316068.76</v>
      </c>
    </row>
    <row r="26" spans="1:5" x14ac:dyDescent="0.25">
      <c r="A26" s="49"/>
      <c r="B26" s="13" t="s">
        <v>41</v>
      </c>
      <c r="C26" s="13"/>
      <c r="D26" s="51">
        <f>+'Copy Allocation Report Here'!C142</f>
        <v>-972133.13</v>
      </c>
      <c r="E26" s="52">
        <f>+'Copy Allocation Report Here'!F142</f>
        <v>-66446.000000001193</v>
      </c>
    </row>
    <row r="27" spans="1:5" x14ac:dyDescent="0.25">
      <c r="A27" s="49"/>
      <c r="B27" s="13"/>
      <c r="C27" s="13" t="s">
        <v>42</v>
      </c>
      <c r="D27" s="56">
        <f>SUM(D18:D26)</f>
        <v>6587543.3600000003</v>
      </c>
      <c r="E27" s="57">
        <f>SUM(E18:E26)</f>
        <v>82351585.649999991</v>
      </c>
    </row>
    <row r="28" spans="1:5" ht="15.75" thickBot="1" x14ac:dyDescent="0.3">
      <c r="A28" s="49" t="s">
        <v>43</v>
      </c>
      <c r="B28" s="13"/>
      <c r="C28" s="13"/>
      <c r="D28" s="58">
        <f>D16-D27</f>
        <v>-1564914.7699999986</v>
      </c>
      <c r="E28" s="59">
        <f>E16-E27</f>
        <v>22698061.27999998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417108356</v>
      </c>
      <c r="E30" s="61">
        <f>E52</f>
        <v>400404038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-3.7518183164856056E-3</v>
      </c>
      <c r="E32" s="65">
        <f>E28/E30</f>
        <v>5.6687893042677025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6</f>
        <v>891411048</v>
      </c>
      <c r="E40" s="114">
        <f>+'Copy Other Data Here'!C30</f>
        <v>867201840</v>
      </c>
    </row>
    <row r="41" spans="1:5" x14ac:dyDescent="0.25">
      <c r="A41" s="49" t="s">
        <v>50</v>
      </c>
      <c r="B41" s="13"/>
      <c r="C41" s="13"/>
      <c r="D41" s="53">
        <f>+'Copy Other Data Here'!C7</f>
        <v>-404992253</v>
      </c>
      <c r="E41" s="54">
        <f>+'Copy Other Data Here'!C31</f>
        <v>-396741041</v>
      </c>
    </row>
    <row r="42" spans="1:5" x14ac:dyDescent="0.25">
      <c r="A42" s="49" t="s">
        <v>51</v>
      </c>
      <c r="B42" s="13"/>
      <c r="C42" s="13"/>
      <c r="D42" s="55">
        <f>D40+D41</f>
        <v>486418795</v>
      </c>
      <c r="E42" s="50">
        <f>E40+E41</f>
        <v>470460799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9</f>
        <v>-3051322</v>
      </c>
      <c r="E46" s="52">
        <f>+'Copy Other Data Here'!C33</f>
        <v>-3613580</v>
      </c>
    </row>
    <row r="47" spans="1:5" x14ac:dyDescent="0.25">
      <c r="A47" s="49"/>
      <c r="B47" s="13" t="s">
        <v>55</v>
      </c>
      <c r="C47" s="13"/>
      <c r="D47" s="51">
        <f>+'Copy Other Data Here'!C11</f>
        <v>-77106291</v>
      </c>
      <c r="E47" s="52">
        <f>+'Copy Other Data Here'!C35</f>
        <v>-76855948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406261182</v>
      </c>
      <c r="E49" s="50">
        <f>E42+SUM(E45:E48)</f>
        <v>389991271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+'Copy Other Data Here'!C13</f>
        <v>10847174</v>
      </c>
      <c r="E51" s="54">
        <f>'Copy Other Data Here'!C37</f>
        <v>10412767</v>
      </c>
    </row>
    <row r="52" spans="1:5" ht="15.75" thickBot="1" x14ac:dyDescent="0.3">
      <c r="A52" s="66" t="s">
        <v>59</v>
      </c>
      <c r="B52" s="67"/>
      <c r="C52" s="67"/>
      <c r="D52" s="73">
        <f>D49+D51</f>
        <v>417108356</v>
      </c>
      <c r="E52" s="74">
        <f>E49+E51</f>
        <v>400404038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opLeftCell="A16" workbookViewId="0">
      <selection activeCell="D52" sqref="D52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80" t="str">
        <f>"Month and Twelve Months Ended " &amp; TEXT(DATE(YEAR(StatementDate),MONTH(StatementDate),1)-1,"m/d/yyy")</f>
        <v>Month and Twelve Months Ended 8/31/2020</v>
      </c>
      <c r="B5" s="180"/>
      <c r="C5" s="180"/>
      <c r="D5" s="180"/>
      <c r="E5" s="180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7480982.8200000003</v>
      </c>
      <c r="E10" s="52">
        <f>+'Copy Allocation Report Here'!G10</f>
        <v>241131315.72</v>
      </c>
    </row>
    <row r="11" spans="1:5" x14ac:dyDescent="0.25">
      <c r="A11" s="49"/>
      <c r="B11" s="13" t="s">
        <v>28</v>
      </c>
      <c r="C11" s="13"/>
      <c r="D11" s="51">
        <f>+'Copy Allocation Report Here'!D14</f>
        <v>2142323.9500000002</v>
      </c>
      <c r="E11" s="52">
        <f>+'Copy Allocation Report Here'!G14</f>
        <v>24602431.100000001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-43969.429999999702</v>
      </c>
      <c r="E12" s="54">
        <f>+'Copy Allocation Report Here'!G20-'Copy Allocation Report Here'!G14</f>
        <v>760577.18999999762</v>
      </c>
    </row>
    <row r="13" spans="1:5" x14ac:dyDescent="0.25">
      <c r="A13" s="49"/>
      <c r="B13" s="13"/>
      <c r="C13" s="13"/>
      <c r="D13" s="55">
        <f>SUM(D10:D12)</f>
        <v>9579337.3399999999</v>
      </c>
      <c r="E13" s="50">
        <f>SUM(E10:E12)</f>
        <v>266494324.00999999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4339583.2</v>
      </c>
      <c r="E14" s="52">
        <f>+'Copy Allocation Report Here'!G30+'Copy Allocation Report Here'!G44</f>
        <v>139173560.97999999</v>
      </c>
    </row>
    <row r="15" spans="1:5" x14ac:dyDescent="0.25">
      <c r="A15" s="49"/>
      <c r="B15" s="13" t="s">
        <v>32</v>
      </c>
      <c r="C15" s="13"/>
      <c r="D15" s="51">
        <f>+'Copy Allocation Report Here'!D46</f>
        <v>806902.11</v>
      </c>
      <c r="E15" s="52">
        <f>+'Copy Allocation Report Here'!G46</f>
        <v>22617556.07</v>
      </c>
    </row>
    <row r="16" spans="1:5" x14ac:dyDescent="0.25">
      <c r="A16" s="49" t="s">
        <v>33</v>
      </c>
      <c r="B16" s="13"/>
      <c r="C16" s="13"/>
      <c r="D16" s="56">
        <f>D13-D14-D15</f>
        <v>4432852.0299999993</v>
      </c>
      <c r="E16" s="57">
        <f>E13-E14-E15</f>
        <v>104703206.96000001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22882.93</v>
      </c>
      <c r="E18" s="50">
        <f>'Copy Allocation Report Here'!G50</f>
        <v>359042.81</v>
      </c>
    </row>
    <row r="19" spans="1:5" x14ac:dyDescent="0.25">
      <c r="A19" s="49"/>
      <c r="B19" s="13" t="s">
        <v>35</v>
      </c>
      <c r="C19" s="13"/>
      <c r="D19" s="51">
        <f>+'Copy Allocation Report Here'!D78</f>
        <v>1715986.16</v>
      </c>
      <c r="E19" s="52">
        <f>+'Copy Allocation Report Here'!G78</f>
        <v>20854019.07</v>
      </c>
    </row>
    <row r="20" spans="1:5" x14ac:dyDescent="0.25">
      <c r="A20" s="49"/>
      <c r="B20" s="13" t="s">
        <v>36</v>
      </c>
      <c r="C20" s="13"/>
      <c r="D20" s="51">
        <f>+'Copy Allocation Report Here'!D86</f>
        <v>363132.58999999997</v>
      </c>
      <c r="E20" s="52">
        <f>+'Copy Allocation Report Here'!G86</f>
        <v>5544746.5999999996</v>
      </c>
    </row>
    <row r="21" spans="1:5" x14ac:dyDescent="0.25">
      <c r="A21" s="49"/>
      <c r="B21" s="13" t="s">
        <v>37</v>
      </c>
      <c r="C21" s="13"/>
      <c r="D21" s="51">
        <f>+'Copy Allocation Report Here'!D93</f>
        <v>220234.31</v>
      </c>
      <c r="E21" s="52">
        <f>+'Copy Allocation Report Here'!G93</f>
        <v>6799630.7299999995</v>
      </c>
    </row>
    <row r="22" spans="1:5" x14ac:dyDescent="0.25">
      <c r="A22" s="49"/>
      <c r="B22" s="13" t="s">
        <v>0</v>
      </c>
      <c r="C22" s="13"/>
      <c r="D22" s="51">
        <f>+'Copy Allocation Report Here'!D100</f>
        <v>2133.84</v>
      </c>
      <c r="E22" s="52">
        <f>+'Copy Allocation Report Here'!G100</f>
        <v>15251.48</v>
      </c>
    </row>
    <row r="23" spans="1:5" x14ac:dyDescent="0.25">
      <c r="A23" s="49"/>
      <c r="B23" s="13" t="s">
        <v>38</v>
      </c>
      <c r="C23" s="13"/>
      <c r="D23" s="51">
        <f>+'Copy Allocation Report Here'!D116</f>
        <v>1378837.4500000002</v>
      </c>
      <c r="E23" s="52">
        <f>+'Copy Allocation Report Here'!G116</f>
        <v>18609465.660000004</v>
      </c>
    </row>
    <row r="24" spans="1:5" x14ac:dyDescent="0.25">
      <c r="A24" s="49"/>
      <c r="B24" s="13" t="s">
        <v>39</v>
      </c>
      <c r="C24" s="13"/>
      <c r="D24" s="51">
        <f>+'Copy Allocation Report Here'!D128</f>
        <v>2225525.21</v>
      </c>
      <c r="E24" s="52">
        <f>+'Copy Allocation Report Here'!G128</f>
        <v>26061058.52</v>
      </c>
    </row>
    <row r="25" spans="1:5" x14ac:dyDescent="0.25">
      <c r="A25" s="49"/>
      <c r="B25" s="13" t="s">
        <v>40</v>
      </c>
      <c r="C25" s="13"/>
      <c r="D25" s="51">
        <f>+'Copy Allocation Report Here'!D133</f>
        <v>510849.81999999995</v>
      </c>
      <c r="E25" s="52">
        <f>+'Copy Allocation Report Here'!G133</f>
        <v>4353881.0999999996</v>
      </c>
    </row>
    <row r="26" spans="1:5" x14ac:dyDescent="0.25">
      <c r="A26" s="49"/>
      <c r="B26" s="13" t="s">
        <v>41</v>
      </c>
      <c r="C26" s="13"/>
      <c r="D26" s="51">
        <f>+'Copy Allocation Report Here'!D142</f>
        <v>-849745.74999999988</v>
      </c>
      <c r="E26" s="52">
        <f>+'Copy Allocation Report Here'!G142</f>
        <v>-209631.650000002</v>
      </c>
    </row>
    <row r="27" spans="1:5" x14ac:dyDescent="0.25">
      <c r="A27" s="49"/>
      <c r="B27" s="13"/>
      <c r="C27" s="13" t="s">
        <v>42</v>
      </c>
      <c r="D27" s="56">
        <f>SUM(D18:D26)</f>
        <v>5589836.5600000005</v>
      </c>
      <c r="E27" s="57">
        <f>SUM(E18:E26)</f>
        <v>82387464.319999978</v>
      </c>
    </row>
    <row r="28" spans="1:5" ht="15.75" thickBot="1" x14ac:dyDescent="0.3">
      <c r="A28" s="49" t="s">
        <v>43</v>
      </c>
      <c r="B28" s="13"/>
      <c r="C28" s="13"/>
      <c r="D28" s="58">
        <f>D16-D27</f>
        <v>-1156984.5300000012</v>
      </c>
      <c r="E28" s="59">
        <f>E16-E27</f>
        <v>22315742.64000003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419181225</v>
      </c>
      <c r="E30" s="61">
        <f>E52</f>
        <v>404069733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-2.7601057991087298E-3</v>
      </c>
      <c r="E32" s="65">
        <f>E28/E30</f>
        <v>5.5227454118668251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6</f>
        <v>894941085</v>
      </c>
      <c r="E40" s="114">
        <f>+'Copy Other Data Here'!D30</f>
        <v>871819462</v>
      </c>
    </row>
    <row r="41" spans="1:5" x14ac:dyDescent="0.25">
      <c r="A41" s="79" t="s">
        <v>50</v>
      </c>
      <c r="B41" s="3"/>
      <c r="C41" s="13"/>
      <c r="D41" s="53">
        <f>+'Copy Other Data Here'!D7</f>
        <v>-406912526</v>
      </c>
      <c r="E41" s="54">
        <f>+'Copy Other Data Here'!D31</f>
        <v>-398105848</v>
      </c>
    </row>
    <row r="42" spans="1:5" x14ac:dyDescent="0.25">
      <c r="A42" s="79" t="s">
        <v>51</v>
      </c>
      <c r="B42" s="3"/>
      <c r="C42" s="13"/>
      <c r="D42" s="55">
        <f>D40+D41</f>
        <v>488028559</v>
      </c>
      <c r="E42" s="50">
        <f>E40+E41</f>
        <v>473713614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9</f>
        <v>-3051322</v>
      </c>
      <c r="E46" s="52">
        <f>+'Copy Other Data Here'!D33</f>
        <v>-3551985</v>
      </c>
    </row>
    <row r="47" spans="1:5" x14ac:dyDescent="0.25">
      <c r="A47" s="79"/>
      <c r="B47" s="3" t="s">
        <v>55</v>
      </c>
      <c r="C47" s="13"/>
      <c r="D47" s="51">
        <f>+'Copy Other Data Here'!D11</f>
        <v>-77054675</v>
      </c>
      <c r="E47" s="52">
        <f>+'Copy Other Data Here'!D35</f>
        <v>-76944684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407922562</v>
      </c>
      <c r="E49" s="50">
        <f>E42+SUM(E45:E48)</f>
        <v>393216945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13</f>
        <v>11258663</v>
      </c>
      <c r="E51" s="54">
        <f>+'Copy Other Data Here'!D37</f>
        <v>10852788</v>
      </c>
    </row>
    <row r="52" spans="1:5" ht="15.75" thickBot="1" x14ac:dyDescent="0.3">
      <c r="A52" s="80" t="s">
        <v>59</v>
      </c>
      <c r="B52" s="81"/>
      <c r="C52" s="67"/>
      <c r="D52" s="73">
        <f>D49+D51</f>
        <v>419181225</v>
      </c>
      <c r="E52" s="74">
        <f>E49+E51</f>
        <v>404069733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opLeftCell="A19" workbookViewId="0">
      <selection activeCell="D52" sqref="D52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80" t="str">
        <f>"Month and Twelve Months Ended " &amp; TEXT(StatementDate,"m/d/yyy")</f>
        <v>Month and Twelve Months Ended 9/30/2020</v>
      </c>
      <c r="B5" s="180"/>
      <c r="C5" s="180"/>
      <c r="D5" s="180"/>
      <c r="E5" s="180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9337781.9199999999</v>
      </c>
      <c r="E10" s="52">
        <f>+'Copy Allocation Report Here'!H10</f>
        <v>241342649.34999999</v>
      </c>
    </row>
    <row r="11" spans="1:5" x14ac:dyDescent="0.25">
      <c r="A11" s="49"/>
      <c r="B11" s="13" t="s">
        <v>28</v>
      </c>
      <c r="C11" s="13"/>
      <c r="D11" s="51">
        <f>+'Copy Allocation Report Here'!E14</f>
        <v>2264770.83</v>
      </c>
      <c r="E11" s="52">
        <f>+'Copy Allocation Report Here'!H14</f>
        <v>24753332.870000001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26376.269999999553</v>
      </c>
      <c r="E12" s="54">
        <f>+'Copy Allocation Report Here'!H20-'Copy Allocation Report Here'!H14</f>
        <v>649558.75999999791</v>
      </c>
    </row>
    <row r="13" spans="1:5" x14ac:dyDescent="0.25">
      <c r="A13" s="49"/>
      <c r="B13" s="13"/>
      <c r="C13" s="13"/>
      <c r="D13" s="55">
        <f>SUM(D10:D12)</f>
        <v>11628929.02</v>
      </c>
      <c r="E13" s="50">
        <f>SUM(E10:E12)</f>
        <v>266745540.97999999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4683639.3800000008</v>
      </c>
      <c r="E14" s="52">
        <f>+'Copy Allocation Report Here'!H30+'Copy Allocation Report Here'!H44</f>
        <v>138846424.39000002</v>
      </c>
    </row>
    <row r="15" spans="1:5" x14ac:dyDescent="0.25">
      <c r="A15" s="49"/>
      <c r="B15" s="13" t="s">
        <v>32</v>
      </c>
      <c r="C15" s="13"/>
      <c r="D15" s="51">
        <f>+'Copy Allocation Report Here'!E46</f>
        <v>860270.61</v>
      </c>
      <c r="E15" s="52">
        <f>+'Copy Allocation Report Here'!H46</f>
        <v>22683183.009999998</v>
      </c>
    </row>
    <row r="16" spans="1:5" x14ac:dyDescent="0.25">
      <c r="A16" s="49" t="s">
        <v>33</v>
      </c>
      <c r="B16" s="13"/>
      <c r="C16" s="13"/>
      <c r="D16" s="56">
        <f>D13-D14-D15</f>
        <v>6085019.0299999984</v>
      </c>
      <c r="E16" s="57">
        <f>E13-E14-E15</f>
        <v>105215933.57999998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21567.93</v>
      </c>
      <c r="E18" s="50">
        <f>'Copy Allocation Report Here'!H50</f>
        <v>365032.61</v>
      </c>
    </row>
    <row r="19" spans="1:5" x14ac:dyDescent="0.25">
      <c r="A19" s="49"/>
      <c r="B19" s="13" t="s">
        <v>35</v>
      </c>
      <c r="C19" s="13"/>
      <c r="D19" s="51">
        <f>+'Copy Allocation Report Here'!E78</f>
        <v>1505589.94</v>
      </c>
      <c r="E19" s="52">
        <f>+'Copy Allocation Report Here'!H78</f>
        <v>20651787.98</v>
      </c>
    </row>
    <row r="20" spans="1:5" x14ac:dyDescent="0.25">
      <c r="A20" s="49"/>
      <c r="B20" s="13" t="s">
        <v>36</v>
      </c>
      <c r="C20" s="13"/>
      <c r="D20" s="51">
        <f>+'Copy Allocation Report Here'!E86</f>
        <v>623994.02</v>
      </c>
      <c r="E20" s="52">
        <f>+'Copy Allocation Report Here'!H86</f>
        <v>5687983.0099999998</v>
      </c>
    </row>
    <row r="21" spans="1:5" x14ac:dyDescent="0.25">
      <c r="A21" s="49"/>
      <c r="B21" s="13" t="s">
        <v>37</v>
      </c>
      <c r="C21" s="13"/>
      <c r="D21" s="51">
        <f>+'Copy Allocation Report Here'!E93</f>
        <v>243527.19</v>
      </c>
      <c r="E21" s="52">
        <f>+'Copy Allocation Report Here'!H93</f>
        <v>6742059.3899999997</v>
      </c>
    </row>
    <row r="22" spans="1:5" x14ac:dyDescent="0.25">
      <c r="A22" s="49"/>
      <c r="B22" s="13" t="s">
        <v>0</v>
      </c>
      <c r="C22" s="13"/>
      <c r="D22" s="51">
        <f>+'Copy Allocation Report Here'!E100</f>
        <v>2099.65</v>
      </c>
      <c r="E22" s="52">
        <f>+'Copy Allocation Report Here'!H100</f>
        <v>15762.54</v>
      </c>
    </row>
    <row r="23" spans="1:5" x14ac:dyDescent="0.25">
      <c r="A23" s="49"/>
      <c r="B23" s="13" t="s">
        <v>38</v>
      </c>
      <c r="C23" s="13"/>
      <c r="D23" s="51">
        <f>+'Copy Allocation Report Here'!E116</f>
        <v>1749571.7999999998</v>
      </c>
      <c r="E23" s="52">
        <f>+'Copy Allocation Report Here'!H116</f>
        <v>18814545.009999998</v>
      </c>
    </row>
    <row r="24" spans="1:5" x14ac:dyDescent="0.25">
      <c r="A24" s="49"/>
      <c r="B24" s="13" t="s">
        <v>39</v>
      </c>
      <c r="C24" s="13"/>
      <c r="D24" s="51">
        <f>+'Copy Allocation Report Here'!E128</f>
        <v>2233137.06</v>
      </c>
      <c r="E24" s="52">
        <f>+'Copy Allocation Report Here'!H128</f>
        <v>26195257.02</v>
      </c>
    </row>
    <row r="25" spans="1:5" x14ac:dyDescent="0.25">
      <c r="A25" s="49"/>
      <c r="B25" s="13" t="s">
        <v>40</v>
      </c>
      <c r="C25" s="13"/>
      <c r="D25" s="51">
        <f>+'Copy Allocation Report Here'!E133</f>
        <v>410030.52</v>
      </c>
      <c r="E25" s="52">
        <f>+'Copy Allocation Report Here'!H133</f>
        <v>4390906.4799999995</v>
      </c>
    </row>
    <row r="26" spans="1:5" x14ac:dyDescent="0.25">
      <c r="A26" s="49"/>
      <c r="B26" s="13" t="s">
        <v>41</v>
      </c>
      <c r="C26" s="13"/>
      <c r="D26" s="51">
        <f>+'Copy Allocation Report Here'!E142</f>
        <v>-471305.59999999974</v>
      </c>
      <c r="E26" s="52">
        <f>+'Copy Allocation Report Here'!H142</f>
        <v>-112311.35999999964</v>
      </c>
    </row>
    <row r="27" spans="1:5" x14ac:dyDescent="0.25">
      <c r="A27" s="49"/>
      <c r="B27" s="13"/>
      <c r="C27" s="13" t="s">
        <v>42</v>
      </c>
      <c r="D27" s="56">
        <f>SUM(D18:D26)</f>
        <v>6318212.5099999998</v>
      </c>
      <c r="E27" s="57">
        <f>SUM(E18:E26)</f>
        <v>82751022.680000007</v>
      </c>
    </row>
    <row r="28" spans="1:5" ht="15.75" thickBot="1" x14ac:dyDescent="0.3">
      <c r="A28" s="49" t="s">
        <v>43</v>
      </c>
      <c r="B28" s="13"/>
      <c r="C28" s="13"/>
      <c r="D28" s="58">
        <f>D16-D27</f>
        <v>-233193.48000000138</v>
      </c>
      <c r="E28" s="59">
        <f>E16-E27</f>
        <v>22464910.89999997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423763420</v>
      </c>
      <c r="E30" s="61">
        <f>E52</f>
        <v>407574928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-5.502916698189791E-4</v>
      </c>
      <c r="E32" s="65">
        <f>E28/E30</f>
        <v>5.5118480938552671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6</f>
        <v>901194380</v>
      </c>
      <c r="E40" s="114">
        <f>+'Copy Other Data Here'!E30</f>
        <v>876448005</v>
      </c>
    </row>
    <row r="41" spans="1:5" x14ac:dyDescent="0.25">
      <c r="A41" s="79" t="s">
        <v>50</v>
      </c>
      <c r="B41" s="3"/>
      <c r="C41" s="13"/>
      <c r="D41" s="53">
        <f>+'Copy Other Data Here'!E7</f>
        <v>-408972760</v>
      </c>
      <c r="E41" s="54">
        <f>+'Copy Other Data Here'!E31</f>
        <v>-399486783</v>
      </c>
    </row>
    <row r="42" spans="1:5" x14ac:dyDescent="0.25">
      <c r="A42" s="79" t="s">
        <v>51</v>
      </c>
      <c r="B42" s="3"/>
      <c r="C42" s="13"/>
      <c r="D42" s="55">
        <f>D40+D41</f>
        <v>492221620</v>
      </c>
      <c r="E42" s="50">
        <f>E40+E41</f>
        <v>476961222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9</f>
        <v>-3035374</v>
      </c>
      <c r="E46" s="52">
        <f>+'Copy Other Data Here'!E33</f>
        <v>-3492608</v>
      </c>
    </row>
    <row r="47" spans="1:5" x14ac:dyDescent="0.25">
      <c r="A47" s="79"/>
      <c r="B47" s="3" t="s">
        <v>55</v>
      </c>
      <c r="C47" s="13"/>
      <c r="D47" s="51">
        <f>+'Copy Other Data Here'!E11</f>
        <v>-77005116</v>
      </c>
      <c r="E47" s="52">
        <f>+'Copy Other Data Here'!E35</f>
        <v>-77033512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412181130</v>
      </c>
      <c r="E49" s="50">
        <f>E42+SUM(E45:E48)</f>
        <v>396435102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13</f>
        <v>11582290</v>
      </c>
      <c r="E51" s="54">
        <f>+'Copy Other Data Here'!E37</f>
        <v>11139826</v>
      </c>
    </row>
    <row r="52" spans="1:5" ht="15.75" thickBot="1" x14ac:dyDescent="0.3">
      <c r="A52" s="80" t="s">
        <v>59</v>
      </c>
      <c r="B52" s="81"/>
      <c r="C52" s="67"/>
      <c r="D52" s="73">
        <f>D49+D51</f>
        <v>423763420</v>
      </c>
      <c r="E52" s="74">
        <f>E49+E51</f>
        <v>407574928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H145"/>
  <sheetViews>
    <sheetView zoomScale="80" zoomScaleNormal="80" workbookViewId="0">
      <selection activeCell="C115" sqref="C1:H1048576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6.7109375" style="38" customWidth="1"/>
    <col min="4" max="4" width="15" style="38" bestFit="1" customWidth="1"/>
    <col min="5" max="5" width="16.5703125" style="38" customWidth="1"/>
    <col min="6" max="6" width="17.42578125" style="38" customWidth="1"/>
    <col min="7" max="7" width="17.140625" style="38" customWidth="1"/>
    <col min="8" max="8" width="17.140625" style="38" bestFit="1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4104</v>
      </c>
      <c r="C3" s="132"/>
      <c r="D3" s="132"/>
      <c r="E3" s="132"/>
      <c r="F3" s="132"/>
      <c r="G3" s="132"/>
      <c r="H3" s="132"/>
    </row>
    <row r="4" spans="1:8" ht="15.75" thickBot="1" x14ac:dyDescent="0.3">
      <c r="B4" s="87"/>
      <c r="C4" s="132"/>
      <c r="D4" s="132"/>
      <c r="E4" s="132"/>
      <c r="F4" s="132"/>
      <c r="G4" s="132"/>
      <c r="H4" s="132"/>
    </row>
    <row r="5" spans="1:8" ht="18.75" customHeight="1" x14ac:dyDescent="0.25">
      <c r="A5" s="196"/>
      <c r="B5" s="197"/>
      <c r="C5" s="190" t="s">
        <v>305</v>
      </c>
      <c r="D5" s="191"/>
      <c r="E5" s="192"/>
      <c r="F5" s="193" t="s">
        <v>306</v>
      </c>
      <c r="G5" s="194"/>
      <c r="H5" s="195"/>
    </row>
    <row r="6" spans="1:8" s="102" customFormat="1" ht="42.75" customHeight="1" thickBot="1" x14ac:dyDescent="0.3">
      <c r="A6" s="188" t="s">
        <v>304</v>
      </c>
      <c r="B6" s="189"/>
      <c r="C6" s="137">
        <v>44013</v>
      </c>
      <c r="D6" s="137">
        <v>44044</v>
      </c>
      <c r="E6" s="137">
        <v>44075</v>
      </c>
      <c r="F6" s="168" t="s">
        <v>315</v>
      </c>
      <c r="G6" s="169" t="s">
        <v>316</v>
      </c>
      <c r="H6" s="170" t="s">
        <v>317</v>
      </c>
    </row>
    <row r="7" spans="1:8" x14ac:dyDescent="0.25">
      <c r="A7" s="103" t="s">
        <v>83</v>
      </c>
      <c r="B7" s="89"/>
      <c r="C7" s="138"/>
      <c r="D7" s="139"/>
      <c r="E7" s="140"/>
      <c r="F7" s="138"/>
      <c r="G7" s="139"/>
      <c r="H7" s="139"/>
    </row>
    <row r="8" spans="1:8" x14ac:dyDescent="0.25">
      <c r="A8" s="90" t="s">
        <v>84</v>
      </c>
      <c r="B8" s="91" t="s">
        <v>85</v>
      </c>
      <c r="C8" s="141">
        <v>4268419.62</v>
      </c>
      <c r="D8" s="142">
        <v>3525156.06</v>
      </c>
      <c r="E8" s="143">
        <v>4543756.25</v>
      </c>
      <c r="F8" s="141">
        <v>128920845.73999999</v>
      </c>
      <c r="G8" s="142">
        <v>129668038.31</v>
      </c>
      <c r="H8" s="142">
        <v>129774743.37</v>
      </c>
    </row>
    <row r="9" spans="1:8" x14ac:dyDescent="0.25">
      <c r="A9" s="90" t="s">
        <v>86</v>
      </c>
      <c r="B9" s="91" t="s">
        <v>87</v>
      </c>
      <c r="C9" s="141">
        <v>4339295.53</v>
      </c>
      <c r="D9" s="142">
        <v>3955826.76</v>
      </c>
      <c r="E9" s="143">
        <v>4794025.67</v>
      </c>
      <c r="F9" s="141">
        <v>110536700.48</v>
      </c>
      <c r="G9" s="142">
        <v>111463277.41</v>
      </c>
      <c r="H9" s="142">
        <v>111567905.97999999</v>
      </c>
    </row>
    <row r="10" spans="1:8" x14ac:dyDescent="0.25">
      <c r="A10" s="103" t="s">
        <v>88</v>
      </c>
      <c r="B10" s="89"/>
      <c r="C10" s="144">
        <f>+C8+C9</f>
        <v>8607715.1500000004</v>
      </c>
      <c r="D10" s="144">
        <f>+D8+D9</f>
        <v>7480982.8200000003</v>
      </c>
      <c r="E10" s="144">
        <f>+E8+E9</f>
        <v>9337781.9199999999</v>
      </c>
      <c r="F10" s="144">
        <f t="shared" ref="F10:H10" si="0">+F8+F9</f>
        <v>239457546.22</v>
      </c>
      <c r="G10" s="144">
        <f t="shared" si="0"/>
        <v>241131315.72</v>
      </c>
      <c r="H10" s="144">
        <f t="shared" si="0"/>
        <v>241342649.34999999</v>
      </c>
    </row>
    <row r="11" spans="1:8" x14ac:dyDescent="0.25">
      <c r="A11" s="104"/>
      <c r="B11" s="89"/>
      <c r="C11" s="141"/>
      <c r="D11" s="142"/>
      <c r="E11" s="143"/>
      <c r="F11" s="141"/>
      <c r="G11" s="142"/>
      <c r="H11" s="142"/>
    </row>
    <row r="12" spans="1:8" x14ac:dyDescent="0.25">
      <c r="A12" s="103" t="s">
        <v>89</v>
      </c>
      <c r="B12" s="89"/>
      <c r="C12" s="141"/>
      <c r="D12" s="142"/>
      <c r="E12" s="143"/>
      <c r="F12" s="141"/>
      <c r="G12" s="142"/>
      <c r="H12" s="142"/>
    </row>
    <row r="13" spans="1:8" x14ac:dyDescent="0.25">
      <c r="A13" s="90" t="s">
        <v>90</v>
      </c>
      <c r="B13" s="91" t="s">
        <v>91</v>
      </c>
      <c r="C13" s="141">
        <v>17673.36</v>
      </c>
      <c r="D13" s="142">
        <v>12871.87</v>
      </c>
      <c r="E13" s="143">
        <v>4853.01</v>
      </c>
      <c r="F13" s="141">
        <v>436826.88</v>
      </c>
      <c r="G13" s="142">
        <v>415739.08999999997</v>
      </c>
      <c r="H13" s="142">
        <v>391086.75</v>
      </c>
    </row>
    <row r="14" spans="1:8" x14ac:dyDescent="0.25">
      <c r="A14" s="105" t="s">
        <v>92</v>
      </c>
      <c r="B14" s="91" t="s">
        <v>93</v>
      </c>
      <c r="C14" s="141">
        <v>1947083.39</v>
      </c>
      <c r="D14" s="142">
        <v>2142323.9500000002</v>
      </c>
      <c r="E14" s="143">
        <v>2264770.83</v>
      </c>
      <c r="F14" s="141">
        <v>24609603.130000003</v>
      </c>
      <c r="G14" s="142">
        <v>24602431.100000001</v>
      </c>
      <c r="H14" s="142">
        <v>24753332.870000001</v>
      </c>
    </row>
    <row r="15" spans="1:8" x14ac:dyDescent="0.25">
      <c r="A15" s="105" t="s">
        <v>94</v>
      </c>
      <c r="B15" s="91" t="s">
        <v>95</v>
      </c>
      <c r="C15" s="141">
        <v>0</v>
      </c>
      <c r="D15" s="142">
        <v>0</v>
      </c>
      <c r="E15" s="143">
        <v>0</v>
      </c>
      <c r="F15" s="141">
        <v>0</v>
      </c>
      <c r="G15" s="142">
        <v>0</v>
      </c>
      <c r="H15" s="142">
        <v>0</v>
      </c>
    </row>
    <row r="16" spans="1:8" x14ac:dyDescent="0.25">
      <c r="A16" s="105" t="s">
        <v>310</v>
      </c>
      <c r="B16" s="91" t="s">
        <v>311</v>
      </c>
      <c r="C16" s="141">
        <v>7502.75</v>
      </c>
      <c r="D16" s="142">
        <v>7502.75</v>
      </c>
      <c r="E16" s="143">
        <v>7502.75</v>
      </c>
      <c r="F16" s="141">
        <v>105829.8</v>
      </c>
      <c r="G16" s="142">
        <v>102670.44</v>
      </c>
      <c r="H16" s="142">
        <v>99511.08</v>
      </c>
    </row>
    <row r="17" spans="1:8" x14ac:dyDescent="0.25">
      <c r="A17" s="105" t="s">
        <v>96</v>
      </c>
      <c r="B17" s="91" t="s">
        <v>97</v>
      </c>
      <c r="C17" s="141">
        <v>1775.38</v>
      </c>
      <c r="D17" s="142">
        <v>26493</v>
      </c>
      <c r="E17" s="143">
        <v>93228.17</v>
      </c>
      <c r="F17" s="141">
        <v>87557.06</v>
      </c>
      <c r="G17" s="142">
        <v>102954.98999999999</v>
      </c>
      <c r="H17" s="142">
        <v>194528.74</v>
      </c>
    </row>
    <row r="18" spans="1:8" x14ac:dyDescent="0.25">
      <c r="A18" s="90" t="s">
        <v>98</v>
      </c>
      <c r="B18" s="91" t="s">
        <v>99</v>
      </c>
      <c r="C18" s="141">
        <v>0</v>
      </c>
      <c r="D18" s="142">
        <v>0</v>
      </c>
      <c r="E18" s="143">
        <v>0</v>
      </c>
      <c r="F18" s="141">
        <v>0</v>
      </c>
      <c r="G18" s="142">
        <v>0</v>
      </c>
      <c r="H18" s="142">
        <v>0</v>
      </c>
    </row>
    <row r="19" spans="1:8" x14ac:dyDescent="0.25">
      <c r="A19" s="163">
        <v>4962</v>
      </c>
      <c r="B19" s="91" t="s">
        <v>314</v>
      </c>
      <c r="C19" s="141">
        <v>-96947.5</v>
      </c>
      <c r="D19" s="149">
        <v>-90837.05</v>
      </c>
      <c r="E19" s="151">
        <v>-79207.66</v>
      </c>
      <c r="F19" s="141">
        <v>168782.57999999996</v>
      </c>
      <c r="G19" s="149">
        <v>139212.66999999993</v>
      </c>
      <c r="H19" s="149">
        <v>-35567.809999999939</v>
      </c>
    </row>
    <row r="20" spans="1:8" x14ac:dyDescent="0.25">
      <c r="A20" s="103" t="s">
        <v>100</v>
      </c>
      <c r="B20" s="89"/>
      <c r="C20" s="144">
        <f>+SUM(C13:C19)</f>
        <v>1877087.38</v>
      </c>
      <c r="D20" s="144">
        <f>SUM(D13:D19)</f>
        <v>2098354.5200000005</v>
      </c>
      <c r="E20" s="144">
        <f>SUM(E13:E19)</f>
        <v>2291147.0999999996</v>
      </c>
      <c r="F20" s="144">
        <f t="shared" ref="F20:H20" si="1">SUM(F13:F19)</f>
        <v>25408599.449999999</v>
      </c>
      <c r="G20" s="144">
        <f t="shared" si="1"/>
        <v>25363008.289999999</v>
      </c>
      <c r="H20" s="144">
        <f t="shared" si="1"/>
        <v>25402891.629999999</v>
      </c>
    </row>
    <row r="21" spans="1:8" ht="15.75" thickBot="1" x14ac:dyDescent="0.3">
      <c r="A21" s="103" t="s">
        <v>101</v>
      </c>
      <c r="B21" s="89"/>
      <c r="C21" s="145">
        <f>+C20+C10</f>
        <v>10484802.530000001</v>
      </c>
      <c r="D21" s="145">
        <f>+D20+D10</f>
        <v>9579337.3399999999</v>
      </c>
      <c r="E21" s="145">
        <f>+E20+E10</f>
        <v>11628929.02</v>
      </c>
      <c r="F21" s="145">
        <f t="shared" ref="F21:H21" si="2">+F20+F10</f>
        <v>264866145.66999999</v>
      </c>
      <c r="G21" s="145">
        <f t="shared" si="2"/>
        <v>266494324.00999999</v>
      </c>
      <c r="H21" s="145">
        <f t="shared" si="2"/>
        <v>266745540.97999999</v>
      </c>
    </row>
    <row r="22" spans="1:8" ht="15.75" thickTop="1" x14ac:dyDescent="0.25">
      <c r="A22" s="88"/>
      <c r="B22" s="89"/>
      <c r="C22" s="141"/>
      <c r="D22" s="142"/>
      <c r="E22" s="143"/>
      <c r="F22" s="141"/>
      <c r="G22" s="142"/>
      <c r="H22" s="142"/>
    </row>
    <row r="23" spans="1:8" x14ac:dyDescent="0.25">
      <c r="A23" s="103" t="s">
        <v>102</v>
      </c>
      <c r="B23" s="89"/>
      <c r="C23" s="141"/>
      <c r="D23" s="142"/>
      <c r="E23" s="143"/>
      <c r="F23" s="141"/>
      <c r="G23" s="142"/>
      <c r="H23" s="142"/>
    </row>
    <row r="24" spans="1:8" x14ac:dyDescent="0.25">
      <c r="A24" s="90" t="s">
        <v>103</v>
      </c>
      <c r="B24" s="91" t="s">
        <v>104</v>
      </c>
      <c r="C24" s="141">
        <v>6309389.6100000003</v>
      </c>
      <c r="D24" s="142">
        <v>5894482.29</v>
      </c>
      <c r="E24" s="143">
        <v>6134607.2400000002</v>
      </c>
      <c r="F24" s="141">
        <v>119137980.3</v>
      </c>
      <c r="G24" s="142">
        <v>119079621.33</v>
      </c>
      <c r="H24" s="142">
        <v>118647736.57000001</v>
      </c>
    </row>
    <row r="25" spans="1:8" x14ac:dyDescent="0.25">
      <c r="A25" s="90" t="s">
        <v>105</v>
      </c>
      <c r="B25" s="91" t="s">
        <v>106</v>
      </c>
      <c r="C25" s="141">
        <v>0</v>
      </c>
      <c r="D25" s="142">
        <v>0</v>
      </c>
      <c r="E25" s="143">
        <v>0</v>
      </c>
      <c r="F25" s="141">
        <v>0</v>
      </c>
      <c r="G25" s="142">
        <v>0</v>
      </c>
      <c r="H25" s="142">
        <v>0</v>
      </c>
    </row>
    <row r="26" spans="1:8" x14ac:dyDescent="0.25">
      <c r="A26" s="90" t="s">
        <v>107</v>
      </c>
      <c r="B26" s="91" t="s">
        <v>108</v>
      </c>
      <c r="C26" s="141">
        <v>-753642.08</v>
      </c>
      <c r="D26" s="142">
        <v>-977024.29</v>
      </c>
      <c r="E26" s="143">
        <v>-926351.38</v>
      </c>
      <c r="F26" s="141">
        <v>16934990.019999996</v>
      </c>
      <c r="G26" s="142">
        <v>18660424.560000002</v>
      </c>
      <c r="H26" s="142">
        <v>18510231.959999993</v>
      </c>
    </row>
    <row r="27" spans="1:8" x14ac:dyDescent="0.25">
      <c r="A27" s="90" t="s">
        <v>109</v>
      </c>
      <c r="B27" s="91" t="s">
        <v>110</v>
      </c>
      <c r="C27" s="141">
        <v>0</v>
      </c>
      <c r="D27" s="142">
        <v>0</v>
      </c>
      <c r="E27" s="143">
        <v>0</v>
      </c>
      <c r="F27" s="141">
        <v>6385387.0200000005</v>
      </c>
      <c r="G27" s="142">
        <v>6385387.0200000005</v>
      </c>
      <c r="H27" s="142">
        <v>6385387.0200000005</v>
      </c>
    </row>
    <row r="28" spans="1:8" x14ac:dyDescent="0.25">
      <c r="A28" s="90" t="s">
        <v>111</v>
      </c>
      <c r="B28" s="91" t="s">
        <v>112</v>
      </c>
      <c r="C28" s="141">
        <v>-989333.15</v>
      </c>
      <c r="D28" s="142">
        <v>-570236.67000000004</v>
      </c>
      <c r="E28" s="143">
        <v>-516653.76</v>
      </c>
      <c r="F28" s="141">
        <v>-5037063.78</v>
      </c>
      <c r="G28" s="142">
        <v>-4864738.6000000006</v>
      </c>
      <c r="H28" s="142">
        <v>-4606744.16</v>
      </c>
    </row>
    <row r="29" spans="1:8" x14ac:dyDescent="0.25">
      <c r="A29" s="90" t="s">
        <v>113</v>
      </c>
      <c r="B29" s="91" t="s">
        <v>114</v>
      </c>
      <c r="C29" s="141">
        <v>-3994.61</v>
      </c>
      <c r="D29" s="142">
        <v>-7638.13</v>
      </c>
      <c r="E29" s="143">
        <v>-7962.72</v>
      </c>
      <c r="F29" s="141">
        <v>-82170.22</v>
      </c>
      <c r="G29" s="142">
        <v>-87133.33</v>
      </c>
      <c r="H29" s="142">
        <v>-90187</v>
      </c>
    </row>
    <row r="30" spans="1:8" x14ac:dyDescent="0.25">
      <c r="A30" s="103" t="s">
        <v>115</v>
      </c>
      <c r="B30" s="89"/>
      <c r="C30" s="144">
        <f t="shared" ref="C30:H30" si="3">+SUM(C24:C29)</f>
        <v>4562419.7699999996</v>
      </c>
      <c r="D30" s="144">
        <f t="shared" si="3"/>
        <v>4339583.2</v>
      </c>
      <c r="E30" s="144">
        <f t="shared" si="3"/>
        <v>4683639.3800000008</v>
      </c>
      <c r="F30" s="144">
        <f t="shared" si="3"/>
        <v>137339123.34</v>
      </c>
      <c r="G30" s="144">
        <f t="shared" si="3"/>
        <v>139173560.97999999</v>
      </c>
      <c r="H30" s="144">
        <f t="shared" si="3"/>
        <v>138846424.39000002</v>
      </c>
    </row>
    <row r="31" spans="1:8" x14ac:dyDescent="0.25">
      <c r="A31" s="88"/>
      <c r="B31" s="89"/>
      <c r="C31" s="141"/>
      <c r="D31" s="142"/>
      <c r="E31" s="143"/>
      <c r="F31" s="141"/>
      <c r="G31" s="142"/>
      <c r="H31" s="142"/>
    </row>
    <row r="32" spans="1:8" x14ac:dyDescent="0.25">
      <c r="A32" s="103" t="s">
        <v>116</v>
      </c>
      <c r="B32" s="89"/>
      <c r="C32" s="141"/>
      <c r="D32" s="142"/>
      <c r="E32" s="143"/>
      <c r="F32" s="141"/>
      <c r="G32" s="142"/>
      <c r="H32" s="142"/>
    </row>
    <row r="33" spans="1:8" x14ac:dyDescent="0.25">
      <c r="A33" s="90" t="s">
        <v>117</v>
      </c>
      <c r="B33" s="91" t="s">
        <v>118</v>
      </c>
      <c r="C33" s="141">
        <v>0</v>
      </c>
      <c r="D33" s="142">
        <v>0</v>
      </c>
      <c r="E33" s="143">
        <v>0</v>
      </c>
      <c r="F33" s="141">
        <v>0</v>
      </c>
      <c r="G33" s="142">
        <v>0</v>
      </c>
      <c r="H33" s="142">
        <v>0</v>
      </c>
    </row>
    <row r="34" spans="1:8" x14ac:dyDescent="0.25">
      <c r="A34" s="90" t="s">
        <v>119</v>
      </c>
      <c r="B34" s="91" t="s">
        <v>120</v>
      </c>
      <c r="C34" s="141">
        <v>0</v>
      </c>
      <c r="D34" s="142">
        <v>0</v>
      </c>
      <c r="E34" s="143">
        <v>0</v>
      </c>
      <c r="F34" s="141">
        <v>0</v>
      </c>
      <c r="G34" s="142">
        <v>0</v>
      </c>
      <c r="H34" s="142">
        <v>0</v>
      </c>
    </row>
    <row r="35" spans="1:8" x14ac:dyDescent="0.25">
      <c r="A35" s="90" t="s">
        <v>121</v>
      </c>
      <c r="B35" s="91" t="s">
        <v>122</v>
      </c>
      <c r="C35" s="141">
        <v>0</v>
      </c>
      <c r="D35" s="142">
        <v>0</v>
      </c>
      <c r="E35" s="143">
        <v>0</v>
      </c>
      <c r="F35" s="141">
        <v>0</v>
      </c>
      <c r="G35" s="142">
        <v>0</v>
      </c>
      <c r="H35" s="142">
        <v>0</v>
      </c>
    </row>
    <row r="36" spans="1:8" x14ac:dyDescent="0.25">
      <c r="A36" s="90" t="s">
        <v>123</v>
      </c>
      <c r="B36" s="91" t="s">
        <v>124</v>
      </c>
      <c r="C36" s="141">
        <v>0</v>
      </c>
      <c r="D36" s="142">
        <v>0</v>
      </c>
      <c r="E36" s="143">
        <v>0</v>
      </c>
      <c r="F36" s="141">
        <v>0</v>
      </c>
      <c r="G36" s="142">
        <v>0</v>
      </c>
      <c r="H36" s="142">
        <v>0</v>
      </c>
    </row>
    <row r="37" spans="1:8" x14ac:dyDescent="0.25">
      <c r="A37" s="90" t="s">
        <v>125</v>
      </c>
      <c r="B37" s="91" t="s">
        <v>126</v>
      </c>
      <c r="C37" s="141">
        <v>0</v>
      </c>
      <c r="D37" s="142">
        <v>0</v>
      </c>
      <c r="E37" s="143">
        <v>0</v>
      </c>
      <c r="F37" s="141">
        <v>0</v>
      </c>
      <c r="G37" s="142">
        <v>0</v>
      </c>
      <c r="H37" s="142">
        <v>0</v>
      </c>
    </row>
    <row r="38" spans="1:8" x14ac:dyDescent="0.25">
      <c r="A38" s="90" t="s">
        <v>127</v>
      </c>
      <c r="B38" s="91" t="s">
        <v>128</v>
      </c>
      <c r="C38" s="141">
        <v>0</v>
      </c>
      <c r="D38" s="142">
        <v>0</v>
      </c>
      <c r="E38" s="143">
        <v>0</v>
      </c>
      <c r="F38" s="141">
        <v>0</v>
      </c>
      <c r="G38" s="142">
        <v>0</v>
      </c>
      <c r="H38" s="142">
        <v>0</v>
      </c>
    </row>
    <row r="39" spans="1:8" x14ac:dyDescent="0.25">
      <c r="A39" s="90" t="s">
        <v>129</v>
      </c>
      <c r="B39" s="91" t="s">
        <v>130</v>
      </c>
      <c r="C39" s="141">
        <v>0</v>
      </c>
      <c r="D39" s="142">
        <v>0</v>
      </c>
      <c r="E39" s="143">
        <v>0</v>
      </c>
      <c r="F39" s="141">
        <v>0</v>
      </c>
      <c r="G39" s="142">
        <v>0</v>
      </c>
      <c r="H39" s="142">
        <v>0</v>
      </c>
    </row>
    <row r="40" spans="1:8" x14ac:dyDescent="0.25">
      <c r="A40" s="90" t="s">
        <v>131</v>
      </c>
      <c r="B40" s="91" t="s">
        <v>132</v>
      </c>
      <c r="C40" s="141">
        <v>0</v>
      </c>
      <c r="D40" s="142">
        <v>0</v>
      </c>
      <c r="E40" s="143">
        <v>0</v>
      </c>
      <c r="F40" s="141">
        <v>0</v>
      </c>
      <c r="G40" s="142">
        <v>0</v>
      </c>
      <c r="H40" s="142">
        <v>0</v>
      </c>
    </row>
    <row r="41" spans="1:8" x14ac:dyDescent="0.25">
      <c r="A41" s="90" t="s">
        <v>133</v>
      </c>
      <c r="B41" s="91" t="s">
        <v>134</v>
      </c>
      <c r="C41" s="141">
        <v>0</v>
      </c>
      <c r="D41" s="142">
        <v>0</v>
      </c>
      <c r="E41" s="143">
        <v>0</v>
      </c>
      <c r="F41" s="141">
        <v>0</v>
      </c>
      <c r="G41" s="142">
        <v>0</v>
      </c>
      <c r="H41" s="142">
        <v>0</v>
      </c>
    </row>
    <row r="42" spans="1:8" x14ac:dyDescent="0.25">
      <c r="A42" s="90" t="s">
        <v>135</v>
      </c>
      <c r="B42" s="91" t="s">
        <v>136</v>
      </c>
      <c r="C42" s="141">
        <v>0</v>
      </c>
      <c r="D42" s="142">
        <v>0</v>
      </c>
      <c r="E42" s="143">
        <v>0</v>
      </c>
      <c r="F42" s="141">
        <v>0</v>
      </c>
      <c r="G42" s="142">
        <v>0</v>
      </c>
      <c r="H42" s="142">
        <v>0</v>
      </c>
    </row>
    <row r="43" spans="1:8" x14ac:dyDescent="0.25">
      <c r="A43" s="90" t="s">
        <v>137</v>
      </c>
      <c r="B43" s="91" t="s">
        <v>138</v>
      </c>
      <c r="C43" s="141">
        <v>0</v>
      </c>
      <c r="D43" s="142">
        <v>0</v>
      </c>
      <c r="E43" s="143">
        <v>0</v>
      </c>
      <c r="F43" s="141">
        <v>0</v>
      </c>
      <c r="G43" s="142">
        <v>0</v>
      </c>
      <c r="H43" s="142">
        <v>0</v>
      </c>
    </row>
    <row r="44" spans="1:8" x14ac:dyDescent="0.25">
      <c r="A44" s="103" t="s">
        <v>139</v>
      </c>
      <c r="B44" s="106"/>
      <c r="C44" s="144">
        <v>0</v>
      </c>
      <c r="D44" s="146">
        <v>0</v>
      </c>
      <c r="E44" s="147">
        <v>0</v>
      </c>
      <c r="F44" s="144">
        <v>0</v>
      </c>
      <c r="G44" s="146">
        <v>0</v>
      </c>
      <c r="H44" s="146">
        <v>0</v>
      </c>
    </row>
    <row r="45" spans="1:8" x14ac:dyDescent="0.25">
      <c r="A45" s="88"/>
      <c r="B45" s="89"/>
      <c r="C45" s="141"/>
      <c r="D45" s="142"/>
      <c r="E45" s="143"/>
      <c r="F45" s="141"/>
      <c r="G45" s="142"/>
      <c r="H45" s="142"/>
    </row>
    <row r="46" spans="1:8" x14ac:dyDescent="0.25">
      <c r="A46" s="90" t="s">
        <v>140</v>
      </c>
      <c r="B46" s="91" t="s">
        <v>32</v>
      </c>
      <c r="C46" s="148">
        <v>899754.17</v>
      </c>
      <c r="D46" s="149">
        <v>806902.11</v>
      </c>
      <c r="E46" s="150">
        <v>860270.61</v>
      </c>
      <c r="F46" s="148">
        <v>22477375.399999999</v>
      </c>
      <c r="G46" s="149">
        <v>22617556.07</v>
      </c>
      <c r="H46" s="149">
        <v>22683183.009999998</v>
      </c>
    </row>
    <row r="47" spans="1:8" ht="15.75" thickBot="1" x14ac:dyDescent="0.3">
      <c r="A47" s="103" t="s">
        <v>141</v>
      </c>
      <c r="B47" s="89"/>
      <c r="C47" s="145">
        <f>+C21-C30-C46</f>
        <v>5022628.5900000017</v>
      </c>
      <c r="D47" s="145">
        <f>+D21-D30-D46</f>
        <v>4432852.0299999993</v>
      </c>
      <c r="E47" s="145">
        <f>+E21-E30-E46</f>
        <v>6085019.0299999984</v>
      </c>
      <c r="F47" s="145">
        <f>+F21-F30-F46</f>
        <v>105049646.92999998</v>
      </c>
      <c r="G47" s="145">
        <f t="shared" ref="G47:H47" si="4">+G21-G30-G46</f>
        <v>104703206.96000001</v>
      </c>
      <c r="H47" s="145">
        <f t="shared" si="4"/>
        <v>105215933.57999998</v>
      </c>
    </row>
    <row r="48" spans="1:8" ht="15.75" thickTop="1" x14ac:dyDescent="0.25">
      <c r="A48" s="103"/>
      <c r="B48" s="89"/>
      <c r="C48" s="141"/>
      <c r="D48" s="142"/>
      <c r="E48" s="151"/>
      <c r="F48" s="141"/>
      <c r="G48" s="142"/>
      <c r="H48" s="142"/>
    </row>
    <row r="49" spans="1:8" x14ac:dyDescent="0.25">
      <c r="A49" s="103" t="s">
        <v>307</v>
      </c>
      <c r="B49" s="89"/>
      <c r="C49" s="141"/>
      <c r="D49" s="142"/>
      <c r="E49" s="151"/>
      <c r="F49" s="141"/>
      <c r="G49" s="142"/>
      <c r="H49" s="142"/>
    </row>
    <row r="50" spans="1:8" x14ac:dyDescent="0.25">
      <c r="A50" s="107">
        <v>813</v>
      </c>
      <c r="B50" s="91" t="s">
        <v>308</v>
      </c>
      <c r="C50" s="141">
        <v>34235.79</v>
      </c>
      <c r="D50" s="142">
        <v>22882.93</v>
      </c>
      <c r="E50" s="151">
        <v>21567.93</v>
      </c>
      <c r="F50" s="141">
        <v>369227.83</v>
      </c>
      <c r="G50" s="142">
        <v>359042.81</v>
      </c>
      <c r="H50" s="142">
        <v>365032.61</v>
      </c>
    </row>
    <row r="51" spans="1:8" x14ac:dyDescent="0.25">
      <c r="A51" s="88"/>
      <c r="B51" s="89"/>
      <c r="C51" s="141"/>
      <c r="D51" s="142"/>
      <c r="E51" s="143"/>
      <c r="F51" s="141"/>
      <c r="G51" s="142"/>
      <c r="H51" s="142"/>
    </row>
    <row r="52" spans="1:8" x14ac:dyDescent="0.25">
      <c r="A52" s="103" t="s">
        <v>142</v>
      </c>
      <c r="B52" s="89"/>
      <c r="C52" s="141"/>
      <c r="D52" s="142"/>
      <c r="E52" s="143"/>
      <c r="F52" s="141"/>
      <c r="G52" s="142"/>
      <c r="H52" s="142"/>
    </row>
    <row r="53" spans="1:8" x14ac:dyDescent="0.25">
      <c r="A53" s="103" t="s">
        <v>143</v>
      </c>
      <c r="B53" s="89"/>
      <c r="C53" s="141"/>
      <c r="D53" s="142"/>
      <c r="E53" s="143"/>
      <c r="F53" s="141"/>
      <c r="G53" s="142"/>
      <c r="H53" s="142"/>
    </row>
    <row r="54" spans="1:8" x14ac:dyDescent="0.25">
      <c r="A54" s="90" t="s">
        <v>144</v>
      </c>
      <c r="B54" s="91" t="s">
        <v>145</v>
      </c>
      <c r="C54" s="141">
        <v>1358982.6800000002</v>
      </c>
      <c r="D54" s="142">
        <v>160172.19</v>
      </c>
      <c r="E54" s="143">
        <v>180781.15000000002</v>
      </c>
      <c r="F54" s="141">
        <v>3230717.2399999998</v>
      </c>
      <c r="G54" s="142">
        <v>3217489.8899999997</v>
      </c>
      <c r="H54" s="142">
        <v>3234265.1900000004</v>
      </c>
    </row>
    <row r="55" spans="1:8" x14ac:dyDescent="0.25">
      <c r="A55" s="90" t="s">
        <v>146</v>
      </c>
      <c r="B55" s="91" t="s">
        <v>147</v>
      </c>
      <c r="C55" s="141">
        <v>17586.530000000002</v>
      </c>
      <c r="D55" s="142">
        <v>16082.44</v>
      </c>
      <c r="E55" s="143">
        <v>18179.240000000002</v>
      </c>
      <c r="F55" s="141">
        <v>234171.99999999997</v>
      </c>
      <c r="G55" s="142">
        <v>228898.12</v>
      </c>
      <c r="H55" s="142">
        <v>223650.59</v>
      </c>
    </row>
    <row r="56" spans="1:8" x14ac:dyDescent="0.25">
      <c r="A56" s="105" t="s">
        <v>148</v>
      </c>
      <c r="B56" s="91" t="s">
        <v>149</v>
      </c>
      <c r="C56" s="141">
        <v>5646.4</v>
      </c>
      <c r="D56" s="142">
        <v>8578.2799999999988</v>
      </c>
      <c r="E56" s="143">
        <v>8120.49</v>
      </c>
      <c r="F56" s="141">
        <v>58743.380000000005</v>
      </c>
      <c r="G56" s="142">
        <v>64699.21</v>
      </c>
      <c r="H56" s="142">
        <v>67793.329999999987</v>
      </c>
    </row>
    <row r="57" spans="1:8" x14ac:dyDescent="0.25">
      <c r="A57" s="105" t="s">
        <v>150</v>
      </c>
      <c r="B57" s="91" t="s">
        <v>151</v>
      </c>
      <c r="C57" s="141">
        <v>402452.08</v>
      </c>
      <c r="D57" s="142">
        <v>337416.14</v>
      </c>
      <c r="E57" s="143">
        <v>276791.63</v>
      </c>
      <c r="F57" s="141">
        <v>3920268.92</v>
      </c>
      <c r="G57" s="142">
        <v>3909438.5000000005</v>
      </c>
      <c r="H57" s="142">
        <v>3780934.79</v>
      </c>
    </row>
    <row r="58" spans="1:8" x14ac:dyDescent="0.25">
      <c r="A58" s="90" t="s">
        <v>152</v>
      </c>
      <c r="B58" s="91" t="s">
        <v>153</v>
      </c>
      <c r="C58" s="141">
        <v>57959.939999999995</v>
      </c>
      <c r="D58" s="142">
        <v>49218.06</v>
      </c>
      <c r="E58" s="143">
        <v>45959.89</v>
      </c>
      <c r="F58" s="141">
        <v>539518.02</v>
      </c>
      <c r="G58" s="142">
        <v>563407.98</v>
      </c>
      <c r="H58" s="142">
        <v>583655.42000000004</v>
      </c>
    </row>
    <row r="59" spans="1:8" x14ac:dyDescent="0.25">
      <c r="A59" s="90" t="s">
        <v>154</v>
      </c>
      <c r="B59" s="91" t="s">
        <v>155</v>
      </c>
      <c r="C59" s="141">
        <v>43052.9</v>
      </c>
      <c r="D59" s="142">
        <v>25523.579999999998</v>
      </c>
      <c r="E59" s="143">
        <v>30601.840000000004</v>
      </c>
      <c r="F59" s="141">
        <v>297573.23</v>
      </c>
      <c r="G59" s="142">
        <v>302243.98</v>
      </c>
      <c r="H59" s="142">
        <v>321113.53999999998</v>
      </c>
    </row>
    <row r="60" spans="1:8" x14ac:dyDescent="0.25">
      <c r="A60" s="90" t="s">
        <v>156</v>
      </c>
      <c r="B60" s="91" t="s">
        <v>157</v>
      </c>
      <c r="C60" s="141">
        <v>-168041.87000000002</v>
      </c>
      <c r="D60" s="142">
        <v>34356.710000000006</v>
      </c>
      <c r="E60" s="143">
        <v>42563.44</v>
      </c>
      <c r="F60" s="141">
        <v>-97867.14000000013</v>
      </c>
      <c r="G60" s="142">
        <v>-157522.42000000016</v>
      </c>
      <c r="H60" s="142">
        <v>-208860.4700000002</v>
      </c>
    </row>
    <row r="61" spans="1:8" x14ac:dyDescent="0.25">
      <c r="A61" s="90" t="s">
        <v>158</v>
      </c>
      <c r="B61" s="91" t="s">
        <v>159</v>
      </c>
      <c r="C61" s="141">
        <v>41905.550000000003</v>
      </c>
      <c r="D61" s="142">
        <v>30081.63</v>
      </c>
      <c r="E61" s="143">
        <v>39699.54</v>
      </c>
      <c r="F61" s="141">
        <v>587604.76</v>
      </c>
      <c r="G61" s="142">
        <v>567903.28</v>
      </c>
      <c r="H61" s="142">
        <v>554553.29</v>
      </c>
    </row>
    <row r="62" spans="1:8" x14ac:dyDescent="0.25">
      <c r="A62" s="90" t="s">
        <v>160</v>
      </c>
      <c r="B62" s="91" t="s">
        <v>161</v>
      </c>
      <c r="C62" s="141">
        <v>451736.94</v>
      </c>
      <c r="D62" s="142">
        <v>458743.14</v>
      </c>
      <c r="E62" s="143">
        <v>378154.37</v>
      </c>
      <c r="F62" s="141">
        <v>5079115.67</v>
      </c>
      <c r="G62" s="142">
        <v>5170415.0299999993</v>
      </c>
      <c r="H62" s="142">
        <v>5142935.71</v>
      </c>
    </row>
    <row r="63" spans="1:8" x14ac:dyDescent="0.25">
      <c r="A63" s="90" t="s">
        <v>162</v>
      </c>
      <c r="B63" s="91" t="s">
        <v>163</v>
      </c>
      <c r="C63" s="141">
        <v>7664.91</v>
      </c>
      <c r="D63" s="142">
        <v>6427.54</v>
      </c>
      <c r="E63" s="143">
        <v>23100.3</v>
      </c>
      <c r="F63" s="141">
        <v>122094.18</v>
      </c>
      <c r="G63" s="142">
        <v>120099.61</v>
      </c>
      <c r="H63" s="142">
        <v>139058.32</v>
      </c>
    </row>
    <row r="64" spans="1:8" x14ac:dyDescent="0.25">
      <c r="A64" s="90" t="s">
        <v>164</v>
      </c>
      <c r="B64" s="91" t="s">
        <v>165</v>
      </c>
      <c r="C64" s="141">
        <v>0</v>
      </c>
      <c r="D64" s="142">
        <v>0</v>
      </c>
      <c r="E64" s="143">
        <v>0</v>
      </c>
      <c r="F64" s="141">
        <v>0</v>
      </c>
      <c r="G64" s="142">
        <v>0</v>
      </c>
      <c r="H64" s="142">
        <v>0</v>
      </c>
    </row>
    <row r="65" spans="1:8" x14ac:dyDescent="0.25">
      <c r="A65" s="88"/>
      <c r="B65" s="108" t="s">
        <v>300</v>
      </c>
      <c r="C65" s="144">
        <f>+SUM(C54:C64)</f>
        <v>2218946.06</v>
      </c>
      <c r="D65" s="144">
        <f>+SUM(D54:D64)</f>
        <v>1126599.71</v>
      </c>
      <c r="E65" s="144">
        <f>+SUM(E54:E64)</f>
        <v>1043951.89</v>
      </c>
      <c r="F65" s="144">
        <f t="shared" ref="F65:H65" si="5">+SUM(F54:F64)</f>
        <v>13971940.259999998</v>
      </c>
      <c r="G65" s="144">
        <f t="shared" si="5"/>
        <v>13987073.18</v>
      </c>
      <c r="H65" s="144">
        <f t="shared" si="5"/>
        <v>13839099.710000001</v>
      </c>
    </row>
    <row r="66" spans="1:8" x14ac:dyDescent="0.25">
      <c r="A66" s="88"/>
      <c r="B66" s="89"/>
      <c r="C66" s="141"/>
      <c r="D66" s="142"/>
      <c r="E66" s="143"/>
      <c r="F66" s="141"/>
      <c r="G66" s="142"/>
      <c r="H66" s="142"/>
    </row>
    <row r="67" spans="1:8" x14ac:dyDescent="0.25">
      <c r="A67" s="103" t="s">
        <v>166</v>
      </c>
      <c r="B67" s="89"/>
      <c r="C67" s="141"/>
      <c r="D67" s="142"/>
      <c r="E67" s="143"/>
      <c r="F67" s="141"/>
      <c r="G67" s="142"/>
      <c r="H67" s="142"/>
    </row>
    <row r="68" spans="1:8" x14ac:dyDescent="0.25">
      <c r="A68" s="90" t="s">
        <v>167</v>
      </c>
      <c r="B68" s="91" t="s">
        <v>168</v>
      </c>
      <c r="C68" s="141">
        <v>100405.16</v>
      </c>
      <c r="D68" s="142">
        <v>89795.13</v>
      </c>
      <c r="E68" s="143">
        <v>94293.680000000008</v>
      </c>
      <c r="F68" s="141">
        <v>1157302.48</v>
      </c>
      <c r="G68" s="142">
        <v>1160578.73</v>
      </c>
      <c r="H68" s="142">
        <v>1170319.71</v>
      </c>
    </row>
    <row r="69" spans="1:8" x14ac:dyDescent="0.25">
      <c r="A69" s="90" t="s">
        <v>169</v>
      </c>
      <c r="B69" s="91" t="s">
        <v>170</v>
      </c>
      <c r="C69" s="141">
        <v>0</v>
      </c>
      <c r="D69" s="142">
        <v>0</v>
      </c>
      <c r="E69" s="143">
        <v>0</v>
      </c>
      <c r="F69" s="141">
        <v>2330.39</v>
      </c>
      <c r="G69" s="142">
        <v>2330.39</v>
      </c>
      <c r="H69" s="142">
        <v>2330.39</v>
      </c>
    </row>
    <row r="70" spans="1:8" x14ac:dyDescent="0.25">
      <c r="A70" s="90" t="s">
        <v>171</v>
      </c>
      <c r="B70" s="91" t="s">
        <v>172</v>
      </c>
      <c r="C70" s="141">
        <v>301429.67</v>
      </c>
      <c r="D70" s="142">
        <v>193917.36</v>
      </c>
      <c r="E70" s="143">
        <v>63058.599999999991</v>
      </c>
      <c r="F70" s="141">
        <v>1881668.5700000003</v>
      </c>
      <c r="G70" s="142">
        <v>1939004.7100000002</v>
      </c>
      <c r="H70" s="142">
        <v>1861789.55</v>
      </c>
    </row>
    <row r="71" spans="1:8" x14ac:dyDescent="0.25">
      <c r="A71" s="105" t="s">
        <v>173</v>
      </c>
      <c r="B71" s="91" t="s">
        <v>149</v>
      </c>
      <c r="C71" s="141">
        <v>8777.15</v>
      </c>
      <c r="D71" s="142">
        <v>9840.9</v>
      </c>
      <c r="E71" s="143">
        <v>5803.2699999999995</v>
      </c>
      <c r="F71" s="141">
        <v>105158.37000000001</v>
      </c>
      <c r="G71" s="142">
        <v>107297.81000000001</v>
      </c>
      <c r="H71" s="142">
        <v>106239.95000000001</v>
      </c>
    </row>
    <row r="72" spans="1:8" x14ac:dyDescent="0.25">
      <c r="A72" s="90" t="s">
        <v>174</v>
      </c>
      <c r="B72" s="91" t="s">
        <v>175</v>
      </c>
      <c r="C72" s="141">
        <v>19465.850000000002</v>
      </c>
      <c r="D72" s="142">
        <v>19290.599999999999</v>
      </c>
      <c r="E72" s="143">
        <v>16527.099999999999</v>
      </c>
      <c r="F72" s="141">
        <v>282711.65999999997</v>
      </c>
      <c r="G72" s="142">
        <v>268298.06</v>
      </c>
      <c r="H72" s="142">
        <v>252393.32999999996</v>
      </c>
    </row>
    <row r="73" spans="1:8" x14ac:dyDescent="0.25">
      <c r="A73" s="90" t="s">
        <v>176</v>
      </c>
      <c r="B73" s="91" t="s">
        <v>177</v>
      </c>
      <c r="C73" s="141">
        <v>7500.6</v>
      </c>
      <c r="D73" s="142">
        <v>1968.85</v>
      </c>
      <c r="E73" s="143">
        <v>8798.6</v>
      </c>
      <c r="F73" s="141">
        <v>56332</v>
      </c>
      <c r="G73" s="142">
        <v>54614.320000000007</v>
      </c>
      <c r="H73" s="142">
        <v>61282.33</v>
      </c>
    </row>
    <row r="74" spans="1:8" x14ac:dyDescent="0.25">
      <c r="A74" s="90" t="s">
        <v>178</v>
      </c>
      <c r="B74" s="91" t="s">
        <v>179</v>
      </c>
      <c r="C74" s="141">
        <v>114028.7</v>
      </c>
      <c r="D74" s="142">
        <v>78379.37</v>
      </c>
      <c r="E74" s="143">
        <v>92146.459999999992</v>
      </c>
      <c r="F74" s="141">
        <v>1329279.46</v>
      </c>
      <c r="G74" s="142">
        <v>1247243.0799999998</v>
      </c>
      <c r="H74" s="142">
        <v>1239488.9500000002</v>
      </c>
    </row>
    <row r="75" spans="1:8" x14ac:dyDescent="0.25">
      <c r="A75" s="90" t="s">
        <v>180</v>
      </c>
      <c r="B75" s="91" t="s">
        <v>181</v>
      </c>
      <c r="C75" s="141">
        <v>41946.840000000004</v>
      </c>
      <c r="D75" s="142">
        <v>50440.840000000004</v>
      </c>
      <c r="E75" s="143">
        <v>52815.28</v>
      </c>
      <c r="F75" s="141">
        <v>789345.87</v>
      </c>
      <c r="G75" s="142">
        <v>757140.14999999991</v>
      </c>
      <c r="H75" s="142">
        <v>730577.72</v>
      </c>
    </row>
    <row r="76" spans="1:8" x14ac:dyDescent="0.25">
      <c r="A76" s="90" t="s">
        <v>182</v>
      </c>
      <c r="B76" s="91" t="s">
        <v>183</v>
      </c>
      <c r="C76" s="141">
        <v>117631.15</v>
      </c>
      <c r="D76" s="142">
        <v>145753.4</v>
      </c>
      <c r="E76" s="143">
        <v>128195.06</v>
      </c>
      <c r="F76" s="141">
        <v>1260739.97</v>
      </c>
      <c r="G76" s="142">
        <v>1330438.6399999999</v>
      </c>
      <c r="H76" s="142">
        <v>1388266.3399999999</v>
      </c>
    </row>
    <row r="77" spans="1:8" x14ac:dyDescent="0.25">
      <c r="A77" s="88"/>
      <c r="B77" s="108" t="s">
        <v>301</v>
      </c>
      <c r="C77" s="144">
        <f>SUM(C68:C76)</f>
        <v>711185.11999999988</v>
      </c>
      <c r="D77" s="144">
        <f>SUM(D68:D76)</f>
        <v>589386.44999999995</v>
      </c>
      <c r="E77" s="144">
        <f>SUM(E68:E76)</f>
        <v>461638.05</v>
      </c>
      <c r="F77" s="144">
        <f>SUM(F68:F76)</f>
        <v>6864868.7700000005</v>
      </c>
      <c r="G77" s="144">
        <f t="shared" ref="G77:H77" si="6">SUM(G68:G76)</f>
        <v>6866945.8899999997</v>
      </c>
      <c r="H77" s="144">
        <f t="shared" si="6"/>
        <v>6812688.2700000005</v>
      </c>
    </row>
    <row r="78" spans="1:8" x14ac:dyDescent="0.25">
      <c r="A78" s="103" t="s">
        <v>184</v>
      </c>
      <c r="B78" s="89"/>
      <c r="C78" s="148">
        <f>+C77+C65</f>
        <v>2930131.1799999997</v>
      </c>
      <c r="D78" s="148">
        <f>+D77+D65</f>
        <v>1715986.16</v>
      </c>
      <c r="E78" s="148">
        <f>+E77+E65</f>
        <v>1505589.94</v>
      </c>
      <c r="F78" s="148">
        <f>+F77+F65</f>
        <v>20836809.029999997</v>
      </c>
      <c r="G78" s="148">
        <f t="shared" ref="G78:H78" si="7">+G77+G65</f>
        <v>20854019.07</v>
      </c>
      <c r="H78" s="148">
        <f t="shared" si="7"/>
        <v>20651787.98</v>
      </c>
    </row>
    <row r="79" spans="1:8" x14ac:dyDescent="0.25">
      <c r="A79" s="88"/>
      <c r="B79" s="89"/>
      <c r="C79" s="141"/>
      <c r="D79" s="142"/>
      <c r="E79" s="143"/>
      <c r="F79" s="141"/>
      <c r="G79" s="142"/>
      <c r="H79" s="142"/>
    </row>
    <row r="80" spans="1:8" x14ac:dyDescent="0.25">
      <c r="A80" s="103" t="s">
        <v>185</v>
      </c>
      <c r="B80" s="89"/>
      <c r="C80" s="141"/>
      <c r="D80" s="142"/>
      <c r="E80" s="143"/>
      <c r="F80" s="141"/>
      <c r="G80" s="142"/>
      <c r="H80" s="142"/>
    </row>
    <row r="81" spans="1:8" x14ac:dyDescent="0.25">
      <c r="A81" s="90" t="s">
        <v>186</v>
      </c>
      <c r="B81" s="91" t="s">
        <v>187</v>
      </c>
      <c r="C81" s="141">
        <v>9284.69</v>
      </c>
      <c r="D81" s="142">
        <v>8464.2000000000007</v>
      </c>
      <c r="E81" s="143">
        <v>9421.74</v>
      </c>
      <c r="F81" s="141">
        <v>110826.91999999998</v>
      </c>
      <c r="G81" s="142">
        <v>110306.40999999999</v>
      </c>
      <c r="H81" s="142">
        <v>111074.62999999999</v>
      </c>
    </row>
    <row r="82" spans="1:8" x14ac:dyDescent="0.25">
      <c r="A82" s="90" t="s">
        <v>188</v>
      </c>
      <c r="B82" s="91" t="s">
        <v>189</v>
      </c>
      <c r="C82" s="141">
        <v>47882.720000000001</v>
      </c>
      <c r="D82" s="142">
        <v>60132.68</v>
      </c>
      <c r="E82" s="143">
        <v>43500.61</v>
      </c>
      <c r="F82" s="141">
        <v>583995.41</v>
      </c>
      <c r="G82" s="142">
        <v>600928.56000000006</v>
      </c>
      <c r="H82" s="142">
        <v>594577.09</v>
      </c>
    </row>
    <row r="83" spans="1:8" x14ac:dyDescent="0.25">
      <c r="A83" s="90" t="s">
        <v>190</v>
      </c>
      <c r="B83" s="91" t="s">
        <v>191</v>
      </c>
      <c r="C83" s="141">
        <v>322526.68999999994</v>
      </c>
      <c r="D83" s="142">
        <v>301212.02999999997</v>
      </c>
      <c r="E83" s="143">
        <v>333642.01</v>
      </c>
      <c r="F83" s="141">
        <v>3983800.9</v>
      </c>
      <c r="G83" s="142">
        <v>3928555.2199999997</v>
      </c>
      <c r="H83" s="142">
        <v>3950330.26</v>
      </c>
    </row>
    <row r="84" spans="1:8" x14ac:dyDescent="0.25">
      <c r="A84" s="90" t="s">
        <v>192</v>
      </c>
      <c r="B84" s="91" t="s">
        <v>193</v>
      </c>
      <c r="C84" s="141">
        <v>152.44999999999999</v>
      </c>
      <c r="D84" s="142">
        <v>-6676.32</v>
      </c>
      <c r="E84" s="143">
        <v>237429.66</v>
      </c>
      <c r="F84" s="141">
        <v>893221.41</v>
      </c>
      <c r="G84" s="142">
        <v>805875.13</v>
      </c>
      <c r="H84" s="142">
        <v>932919.74999999988</v>
      </c>
    </row>
    <row r="85" spans="1:8" x14ac:dyDescent="0.25">
      <c r="A85" s="90" t="s">
        <v>194</v>
      </c>
      <c r="B85" s="91" t="s">
        <v>195</v>
      </c>
      <c r="C85" s="141">
        <v>0</v>
      </c>
      <c r="D85" s="142">
        <v>0</v>
      </c>
      <c r="E85" s="143">
        <v>0</v>
      </c>
      <c r="F85" s="141">
        <v>99081.279999999999</v>
      </c>
      <c r="G85" s="142">
        <v>99081.279999999999</v>
      </c>
      <c r="H85" s="142">
        <v>99081.279999999999</v>
      </c>
    </row>
    <row r="86" spans="1:8" x14ac:dyDescent="0.25">
      <c r="A86" s="103" t="s">
        <v>196</v>
      </c>
      <c r="B86" s="89"/>
      <c r="C86" s="144">
        <f>SUM(C81:C85)</f>
        <v>379846.55</v>
      </c>
      <c r="D86" s="144">
        <f>SUM(D81:D85)</f>
        <v>363132.58999999997</v>
      </c>
      <c r="E86" s="144">
        <f>SUM(E81:E85)</f>
        <v>623994.02</v>
      </c>
      <c r="F86" s="144">
        <f>SUM(F81:F85)</f>
        <v>5670925.9200000009</v>
      </c>
      <c r="G86" s="144">
        <f t="shared" ref="G86:H86" si="8">SUM(G81:G85)</f>
        <v>5544746.5999999996</v>
      </c>
      <c r="H86" s="144">
        <f t="shared" si="8"/>
        <v>5687983.0099999998</v>
      </c>
    </row>
    <row r="87" spans="1:8" x14ac:dyDescent="0.25">
      <c r="A87" s="88"/>
      <c r="B87" s="89"/>
      <c r="C87" s="141"/>
      <c r="D87" s="142"/>
      <c r="E87" s="143"/>
      <c r="F87" s="141"/>
      <c r="G87" s="142"/>
      <c r="H87" s="142"/>
    </row>
    <row r="88" spans="1:8" x14ac:dyDescent="0.25">
      <c r="A88" s="103" t="s">
        <v>197</v>
      </c>
      <c r="B88" s="89"/>
      <c r="C88" s="141"/>
      <c r="D88" s="142"/>
      <c r="E88" s="143"/>
      <c r="F88" s="141"/>
      <c r="G88" s="142"/>
      <c r="H88" s="142"/>
    </row>
    <row r="89" spans="1:8" x14ac:dyDescent="0.25">
      <c r="A89" s="90" t="s">
        <v>198</v>
      </c>
      <c r="B89" s="91" t="s">
        <v>187</v>
      </c>
      <c r="C89" s="141">
        <v>0</v>
      </c>
      <c r="D89" s="142">
        <v>0</v>
      </c>
      <c r="E89" s="143">
        <v>0</v>
      </c>
      <c r="F89" s="141">
        <v>0</v>
      </c>
      <c r="G89" s="142">
        <v>0</v>
      </c>
      <c r="H89" s="142">
        <v>0</v>
      </c>
    </row>
    <row r="90" spans="1:8" x14ac:dyDescent="0.25">
      <c r="A90" s="90" t="s">
        <v>199</v>
      </c>
      <c r="B90" s="91" t="s">
        <v>200</v>
      </c>
      <c r="C90" s="141">
        <v>211701.8</v>
      </c>
      <c r="D90" s="142">
        <v>206989.98</v>
      </c>
      <c r="E90" s="143">
        <v>227639.59999999998</v>
      </c>
      <c r="F90" s="141">
        <v>6516703.9199999999</v>
      </c>
      <c r="G90" s="142">
        <v>6598208.3599999994</v>
      </c>
      <c r="H90" s="142">
        <v>6541793.1399999997</v>
      </c>
    </row>
    <row r="91" spans="1:8" x14ac:dyDescent="0.25">
      <c r="A91" s="90" t="s">
        <v>201</v>
      </c>
      <c r="B91" s="91" t="s">
        <v>202</v>
      </c>
      <c r="C91" s="141">
        <v>7562.45</v>
      </c>
      <c r="D91" s="142">
        <v>1609.53</v>
      </c>
      <c r="E91" s="143">
        <v>3026.67</v>
      </c>
      <c r="F91" s="141">
        <v>71972.13</v>
      </c>
      <c r="G91" s="142">
        <v>50565.78</v>
      </c>
      <c r="H91" s="142">
        <v>48630.12</v>
      </c>
    </row>
    <row r="92" spans="1:8" x14ac:dyDescent="0.25">
      <c r="A92" s="109" t="s">
        <v>203</v>
      </c>
      <c r="B92" s="91" t="s">
        <v>204</v>
      </c>
      <c r="C92" s="141">
        <v>12904.52</v>
      </c>
      <c r="D92" s="142">
        <v>11634.8</v>
      </c>
      <c r="E92" s="143">
        <v>12860.92</v>
      </c>
      <c r="F92" s="141">
        <v>151739.55000000005</v>
      </c>
      <c r="G92" s="142">
        <v>150856.59000000003</v>
      </c>
      <c r="H92" s="142">
        <v>151636.13</v>
      </c>
    </row>
    <row r="93" spans="1:8" x14ac:dyDescent="0.25">
      <c r="A93" s="104" t="s">
        <v>205</v>
      </c>
      <c r="B93" s="89"/>
      <c r="C93" s="144">
        <f>SUM(C90:C92)</f>
        <v>232168.77</v>
      </c>
      <c r="D93" s="144">
        <f>SUM(D90:D92)</f>
        <v>220234.31</v>
      </c>
      <c r="E93" s="144">
        <f>SUM(E90:E92)</f>
        <v>243527.19</v>
      </c>
      <c r="F93" s="144">
        <f>SUM(F90:F92)</f>
        <v>6740415.5999999996</v>
      </c>
      <c r="G93" s="144">
        <f t="shared" ref="G93:H93" si="9">SUM(G90:G92)</f>
        <v>6799630.7299999995</v>
      </c>
      <c r="H93" s="144">
        <f t="shared" si="9"/>
        <v>6742059.3899999997</v>
      </c>
    </row>
    <row r="94" spans="1:8" x14ac:dyDescent="0.25">
      <c r="A94" s="88"/>
      <c r="B94" s="89"/>
      <c r="C94" s="141"/>
      <c r="D94" s="142"/>
      <c r="E94" s="143"/>
      <c r="F94" s="141"/>
      <c r="G94" s="142"/>
      <c r="H94" s="142"/>
    </row>
    <row r="95" spans="1:8" x14ac:dyDescent="0.25">
      <c r="A95" s="103" t="s">
        <v>206</v>
      </c>
      <c r="B95" s="89"/>
      <c r="C95" s="141"/>
      <c r="D95" s="142"/>
      <c r="E95" s="143"/>
      <c r="F95" s="141"/>
      <c r="G95" s="142"/>
      <c r="H95" s="142"/>
    </row>
    <row r="96" spans="1:8" x14ac:dyDescent="0.25">
      <c r="A96" s="90" t="s">
        <v>207</v>
      </c>
      <c r="B96" s="91" t="s">
        <v>187</v>
      </c>
      <c r="C96" s="141">
        <v>0</v>
      </c>
      <c r="D96" s="142">
        <v>0</v>
      </c>
      <c r="E96" s="143">
        <v>0</v>
      </c>
      <c r="F96" s="141">
        <v>0</v>
      </c>
      <c r="G96" s="142">
        <v>0</v>
      </c>
      <c r="H96" s="142">
        <v>0</v>
      </c>
    </row>
    <row r="97" spans="1:8" x14ac:dyDescent="0.25">
      <c r="A97" s="90" t="s">
        <v>208</v>
      </c>
      <c r="B97" s="91" t="s">
        <v>209</v>
      </c>
      <c r="C97" s="141">
        <v>1889.35</v>
      </c>
      <c r="D97" s="142">
        <v>2133.84</v>
      </c>
      <c r="E97" s="143">
        <v>2099.65</v>
      </c>
      <c r="F97" s="141">
        <v>11942.64</v>
      </c>
      <c r="G97" s="142">
        <v>14076.48</v>
      </c>
      <c r="H97" s="142">
        <v>15412.54</v>
      </c>
    </row>
    <row r="98" spans="1:8" x14ac:dyDescent="0.25">
      <c r="A98" s="90" t="s">
        <v>210</v>
      </c>
      <c r="B98" s="91" t="s">
        <v>211</v>
      </c>
      <c r="C98" s="141">
        <v>0</v>
      </c>
      <c r="D98" s="142">
        <v>0</v>
      </c>
      <c r="E98" s="143">
        <v>0</v>
      </c>
      <c r="F98" s="141">
        <v>1275</v>
      </c>
      <c r="G98" s="142">
        <v>1175</v>
      </c>
      <c r="H98" s="142">
        <v>350</v>
      </c>
    </row>
    <row r="99" spans="1:8" x14ac:dyDescent="0.25">
      <c r="A99" s="90" t="s">
        <v>212</v>
      </c>
      <c r="B99" s="91" t="s">
        <v>213</v>
      </c>
      <c r="C99" s="141">
        <v>0</v>
      </c>
      <c r="D99" s="142">
        <v>0</v>
      </c>
      <c r="E99" s="143">
        <v>0</v>
      </c>
      <c r="F99" s="141">
        <v>0</v>
      </c>
      <c r="G99" s="142">
        <v>0</v>
      </c>
      <c r="H99" s="142">
        <v>0</v>
      </c>
    </row>
    <row r="100" spans="1:8" x14ac:dyDescent="0.25">
      <c r="A100" s="103" t="s">
        <v>214</v>
      </c>
      <c r="B100" s="89"/>
      <c r="C100" s="144">
        <f>+C96+C97+C98+C99</f>
        <v>1889.35</v>
      </c>
      <c r="D100" s="144">
        <f>+D96+D97+D98+D99</f>
        <v>2133.84</v>
      </c>
      <c r="E100" s="144">
        <f>+E96+E97+E98+E99</f>
        <v>2099.65</v>
      </c>
      <c r="F100" s="144">
        <f>+F96+F97+F98+F99</f>
        <v>13217.64</v>
      </c>
      <c r="G100" s="144">
        <f t="shared" ref="G100:H100" si="10">+G96+G97+G98+G99</f>
        <v>15251.48</v>
      </c>
      <c r="H100" s="144">
        <f t="shared" si="10"/>
        <v>15762.54</v>
      </c>
    </row>
    <row r="101" spans="1:8" x14ac:dyDescent="0.25">
      <c r="A101" s="88"/>
      <c r="B101" s="89"/>
      <c r="C101" s="141"/>
      <c r="D101" s="142"/>
      <c r="E101" s="143"/>
      <c r="F101" s="141"/>
      <c r="G101" s="142"/>
      <c r="H101" s="142"/>
    </row>
    <row r="102" spans="1:8" x14ac:dyDescent="0.25">
      <c r="A102" s="103" t="s">
        <v>215</v>
      </c>
      <c r="B102" s="89"/>
      <c r="C102" s="141"/>
      <c r="D102" s="142"/>
      <c r="E102" s="143"/>
      <c r="F102" s="141"/>
      <c r="G102" s="142"/>
      <c r="H102" s="142"/>
    </row>
    <row r="103" spans="1:8" x14ac:dyDescent="0.25">
      <c r="A103" s="90" t="s">
        <v>216</v>
      </c>
      <c r="B103" s="91" t="s">
        <v>217</v>
      </c>
      <c r="C103" s="141">
        <v>625743.97</v>
      </c>
      <c r="D103" s="142">
        <v>555603.80000000005</v>
      </c>
      <c r="E103" s="143">
        <v>805066.72</v>
      </c>
      <c r="F103" s="141">
        <v>6772799.1699999999</v>
      </c>
      <c r="G103" s="142">
        <v>6794300.6100000003</v>
      </c>
      <c r="H103" s="142">
        <v>7027801.0700000003</v>
      </c>
    </row>
    <row r="104" spans="1:8" x14ac:dyDescent="0.25">
      <c r="A104" s="90" t="s">
        <v>218</v>
      </c>
      <c r="B104" s="91" t="s">
        <v>219</v>
      </c>
      <c r="C104" s="141">
        <v>218765.83</v>
      </c>
      <c r="D104" s="142">
        <v>215371.28</v>
      </c>
      <c r="E104" s="143">
        <v>223790.46</v>
      </c>
      <c r="F104" s="141">
        <v>3778085</v>
      </c>
      <c r="G104" s="142">
        <v>3880976.09</v>
      </c>
      <c r="H104" s="142">
        <v>3893551.27</v>
      </c>
    </row>
    <row r="105" spans="1:8" x14ac:dyDescent="0.25">
      <c r="A105" s="90" t="s">
        <v>220</v>
      </c>
      <c r="B105" s="91" t="s">
        <v>221</v>
      </c>
      <c r="C105" s="141">
        <v>48517.799999999996</v>
      </c>
      <c r="D105" s="142">
        <v>41126.159999999996</v>
      </c>
      <c r="E105" s="143">
        <v>49528.939999999995</v>
      </c>
      <c r="F105" s="141">
        <v>663284.54</v>
      </c>
      <c r="G105" s="142">
        <v>685693.79</v>
      </c>
      <c r="H105" s="142">
        <v>695173.76</v>
      </c>
    </row>
    <row r="106" spans="1:8" x14ac:dyDescent="0.25">
      <c r="A106" s="90" t="s">
        <v>222</v>
      </c>
      <c r="B106" s="91" t="s">
        <v>223</v>
      </c>
      <c r="C106" s="141">
        <v>5804.8</v>
      </c>
      <c r="D106" s="142">
        <v>5804.8</v>
      </c>
      <c r="E106" s="143">
        <v>5804.8</v>
      </c>
      <c r="F106" s="141">
        <v>75195.28</v>
      </c>
      <c r="G106" s="142">
        <v>74085.299999999988</v>
      </c>
      <c r="H106" s="142">
        <v>72975.320000000007</v>
      </c>
    </row>
    <row r="107" spans="1:8" x14ac:dyDescent="0.25">
      <c r="A107" s="90" t="s">
        <v>224</v>
      </c>
      <c r="B107" s="91" t="s">
        <v>225</v>
      </c>
      <c r="C107" s="141">
        <v>43710.07</v>
      </c>
      <c r="D107" s="142">
        <v>95752.34</v>
      </c>
      <c r="E107" s="143">
        <v>121767.05</v>
      </c>
      <c r="F107" s="141">
        <v>862467.01999999979</v>
      </c>
      <c r="G107" s="142">
        <v>848902.84000000008</v>
      </c>
      <c r="H107" s="142">
        <v>897627.41</v>
      </c>
    </row>
    <row r="108" spans="1:8" x14ac:dyDescent="0.25">
      <c r="A108" s="90" t="s">
        <v>226</v>
      </c>
      <c r="B108" s="91" t="s">
        <v>227</v>
      </c>
      <c r="C108" s="141">
        <v>395984.05000000005</v>
      </c>
      <c r="D108" s="142">
        <v>341665.77999999997</v>
      </c>
      <c r="E108" s="143">
        <v>399760.62</v>
      </c>
      <c r="F108" s="141">
        <v>4948716.09</v>
      </c>
      <c r="G108" s="142">
        <v>4886785.8000000007</v>
      </c>
      <c r="H108" s="142">
        <v>4823897.6400000006</v>
      </c>
    </row>
    <row r="109" spans="1:8" x14ac:dyDescent="0.25">
      <c r="A109" s="90" t="s">
        <v>228</v>
      </c>
      <c r="B109" s="91" t="s">
        <v>229</v>
      </c>
      <c r="C109" s="141">
        <v>30550.25</v>
      </c>
      <c r="D109" s="142">
        <v>5587.25</v>
      </c>
      <c r="E109" s="143">
        <v>6785.5</v>
      </c>
      <c r="F109" s="141">
        <v>101801.19</v>
      </c>
      <c r="G109" s="142">
        <v>100304.44</v>
      </c>
      <c r="H109" s="142">
        <v>102803.64</v>
      </c>
    </row>
    <row r="110" spans="1:8" x14ac:dyDescent="0.25">
      <c r="A110" s="90" t="s">
        <v>230</v>
      </c>
      <c r="B110" s="91" t="s">
        <v>231</v>
      </c>
      <c r="C110" s="141">
        <v>1461.49</v>
      </c>
      <c r="D110" s="142">
        <v>2851.17</v>
      </c>
      <c r="E110" s="143">
        <v>498.16</v>
      </c>
      <c r="F110" s="141">
        <v>23518.22</v>
      </c>
      <c r="G110" s="142">
        <v>22771.410000000003</v>
      </c>
      <c r="H110" s="142">
        <v>21876.65</v>
      </c>
    </row>
    <row r="111" spans="1:8" x14ac:dyDescent="0.25">
      <c r="A111" s="90" t="s">
        <v>232</v>
      </c>
      <c r="B111" s="91" t="s">
        <v>233</v>
      </c>
      <c r="C111" s="141">
        <v>21710.74</v>
      </c>
      <c r="D111" s="142">
        <v>24328.35</v>
      </c>
      <c r="E111" s="143">
        <v>35773.410000000003</v>
      </c>
      <c r="F111" s="141">
        <v>350932.27</v>
      </c>
      <c r="G111" s="142">
        <v>317256.05000000005</v>
      </c>
      <c r="H111" s="142">
        <v>252265.51</v>
      </c>
    </row>
    <row r="112" spans="1:8" x14ac:dyDescent="0.25">
      <c r="A112" s="90" t="s">
        <v>234</v>
      </c>
      <c r="B112" s="91" t="s">
        <v>163</v>
      </c>
      <c r="C112" s="141">
        <v>88036.57</v>
      </c>
      <c r="D112" s="142">
        <v>86693.84</v>
      </c>
      <c r="E112" s="143">
        <v>89175.340000000011</v>
      </c>
      <c r="F112" s="141">
        <v>1059844.21</v>
      </c>
      <c r="G112" s="142">
        <v>1056677.43</v>
      </c>
      <c r="H112" s="142">
        <v>1056143.0799999998</v>
      </c>
    </row>
    <row r="113" spans="1:8" x14ac:dyDescent="0.25">
      <c r="A113" s="90" t="s">
        <v>235</v>
      </c>
      <c r="B113" s="91" t="s">
        <v>236</v>
      </c>
      <c r="C113" s="148">
        <v>2500.2600000000002</v>
      </c>
      <c r="D113" s="149">
        <v>4052.68</v>
      </c>
      <c r="E113" s="150">
        <v>11620.800000000001</v>
      </c>
      <c r="F113" s="148">
        <v>40643.880000000005</v>
      </c>
      <c r="G113" s="149">
        <v>43362.48</v>
      </c>
      <c r="H113" s="149">
        <v>53891.64</v>
      </c>
    </row>
    <row r="114" spans="1:8" x14ac:dyDescent="0.25">
      <c r="A114" s="88"/>
      <c r="B114" s="89"/>
      <c r="C114" s="152">
        <f>SUM(C103:C113)</f>
        <v>1482785.83</v>
      </c>
      <c r="D114" s="152">
        <f>SUM(D103:D113)</f>
        <v>1378837.4500000002</v>
      </c>
      <c r="E114" s="152">
        <f>SUM(E103:E113)</f>
        <v>1749571.7999999998</v>
      </c>
      <c r="F114" s="152">
        <f t="shared" ref="F114:H114" si="11">SUM(F103:F113)</f>
        <v>18677286.870000001</v>
      </c>
      <c r="G114" s="152">
        <f t="shared" si="11"/>
        <v>18711116.240000002</v>
      </c>
      <c r="H114" s="152">
        <f t="shared" si="11"/>
        <v>18898006.989999998</v>
      </c>
    </row>
    <row r="115" spans="1:8" x14ac:dyDescent="0.25">
      <c r="A115" s="90" t="s">
        <v>237</v>
      </c>
      <c r="B115" s="91" t="s">
        <v>238</v>
      </c>
      <c r="C115" s="141">
        <v>0</v>
      </c>
      <c r="D115" s="142">
        <v>0</v>
      </c>
      <c r="E115" s="143">
        <v>0</v>
      </c>
      <c r="F115" s="141">
        <v>-129123.90000000002</v>
      </c>
      <c r="G115" s="142">
        <v>-101650.58000000002</v>
      </c>
      <c r="H115" s="142">
        <v>-83461.98000000001</v>
      </c>
    </row>
    <row r="116" spans="1:8" x14ac:dyDescent="0.25">
      <c r="A116" s="103" t="s">
        <v>239</v>
      </c>
      <c r="B116" s="89"/>
      <c r="C116" s="144">
        <f>+C114+C115</f>
        <v>1482785.83</v>
      </c>
      <c r="D116" s="144">
        <f>+D114+D115</f>
        <v>1378837.4500000002</v>
      </c>
      <c r="E116" s="144">
        <f>+E114+E115</f>
        <v>1749571.7999999998</v>
      </c>
      <c r="F116" s="144">
        <f t="shared" ref="F116:H116" si="12">+F114+F115</f>
        <v>18548162.970000003</v>
      </c>
      <c r="G116" s="144">
        <f t="shared" si="12"/>
        <v>18609465.660000004</v>
      </c>
      <c r="H116" s="144">
        <f t="shared" si="12"/>
        <v>18814545.009999998</v>
      </c>
    </row>
    <row r="117" spans="1:8" ht="13.5" customHeight="1" x14ac:dyDescent="0.25">
      <c r="A117" s="88"/>
      <c r="B117" s="89"/>
      <c r="C117" s="141"/>
      <c r="D117" s="141"/>
      <c r="E117" s="143"/>
      <c r="F117" s="141"/>
      <c r="G117" s="142"/>
      <c r="H117" s="142"/>
    </row>
    <row r="118" spans="1:8" ht="13.5" customHeight="1" thickBot="1" x14ac:dyDescent="0.3">
      <c r="A118" s="186" t="s">
        <v>302</v>
      </c>
      <c r="B118" s="187"/>
      <c r="C118" s="171">
        <f t="shared" ref="C118:H118" si="13">C78+C86+C93+C100+C116+C50</f>
        <v>5061057.47</v>
      </c>
      <c r="D118" s="171">
        <f t="shared" si="13"/>
        <v>3703207.2800000003</v>
      </c>
      <c r="E118" s="171">
        <f t="shared" si="13"/>
        <v>4146350.53</v>
      </c>
      <c r="F118" s="171">
        <f t="shared" si="13"/>
        <v>52178758.989999995</v>
      </c>
      <c r="G118" s="171">
        <f t="shared" si="13"/>
        <v>52182156.350000009</v>
      </c>
      <c r="H118" s="171">
        <f t="shared" si="13"/>
        <v>52277170.539999999</v>
      </c>
    </row>
    <row r="119" spans="1:8" ht="15.75" thickTop="1" x14ac:dyDescent="0.25">
      <c r="A119" s="88"/>
      <c r="B119" s="89"/>
      <c r="C119" s="141"/>
      <c r="D119" s="142"/>
      <c r="E119" s="143"/>
      <c r="F119" s="141"/>
      <c r="G119" s="142"/>
      <c r="H119" s="142"/>
    </row>
    <row r="120" spans="1:8" x14ac:dyDescent="0.25">
      <c r="A120" s="103" t="s">
        <v>240</v>
      </c>
      <c r="B120" s="89"/>
      <c r="C120" s="141"/>
      <c r="D120" s="142"/>
      <c r="E120" s="143"/>
      <c r="F120" s="141"/>
      <c r="G120" s="142"/>
      <c r="H120" s="142"/>
    </row>
    <row r="121" spans="1:8" x14ac:dyDescent="0.25">
      <c r="A121" s="90" t="s">
        <v>241</v>
      </c>
      <c r="B121" s="91" t="s">
        <v>242</v>
      </c>
      <c r="C121" s="172">
        <v>2214872.75</v>
      </c>
      <c r="D121" s="142">
        <v>2225525.21</v>
      </c>
      <c r="E121" s="143">
        <v>2233137.06</v>
      </c>
      <c r="F121" s="141">
        <v>25923203.899999999</v>
      </c>
      <c r="G121" s="142">
        <v>26061058.52</v>
      </c>
      <c r="H121" s="142">
        <v>26195257.02</v>
      </c>
    </row>
    <row r="122" spans="1:8" x14ac:dyDescent="0.25">
      <c r="A122" s="88"/>
      <c r="B122" s="91" t="s">
        <v>243</v>
      </c>
      <c r="C122" s="173">
        <v>0</v>
      </c>
      <c r="D122" s="142">
        <v>0</v>
      </c>
      <c r="E122" s="143">
        <v>0</v>
      </c>
      <c r="F122" s="141">
        <v>0</v>
      </c>
      <c r="G122" s="142">
        <v>0</v>
      </c>
      <c r="H122" s="142">
        <v>0</v>
      </c>
    </row>
    <row r="123" spans="1:8" x14ac:dyDescent="0.25">
      <c r="A123" s="88"/>
      <c r="B123" s="91" t="s">
        <v>244</v>
      </c>
      <c r="C123" s="173">
        <v>0</v>
      </c>
      <c r="D123" s="142">
        <v>0</v>
      </c>
      <c r="E123" s="143">
        <v>0</v>
      </c>
      <c r="F123" s="141">
        <v>0</v>
      </c>
      <c r="G123" s="142">
        <v>0</v>
      </c>
      <c r="H123" s="142">
        <v>0</v>
      </c>
    </row>
    <row r="124" spans="1:8" x14ac:dyDescent="0.25">
      <c r="A124" s="88"/>
      <c r="B124" s="91" t="s">
        <v>245</v>
      </c>
      <c r="C124" s="172">
        <v>0</v>
      </c>
      <c r="D124" s="142">
        <v>0</v>
      </c>
      <c r="E124" s="143">
        <v>0</v>
      </c>
      <c r="F124" s="141">
        <v>0</v>
      </c>
      <c r="G124" s="142">
        <v>0</v>
      </c>
      <c r="H124" s="142">
        <v>0</v>
      </c>
    </row>
    <row r="125" spans="1:8" x14ac:dyDescent="0.25">
      <c r="A125" s="88"/>
      <c r="B125" s="91" t="s">
        <v>246</v>
      </c>
      <c r="C125" s="173">
        <v>0</v>
      </c>
      <c r="D125" s="142">
        <v>0</v>
      </c>
      <c r="E125" s="143">
        <v>0</v>
      </c>
      <c r="F125" s="141">
        <v>0</v>
      </c>
      <c r="G125" s="142">
        <v>0</v>
      </c>
      <c r="H125" s="142">
        <v>0</v>
      </c>
    </row>
    <row r="126" spans="1:8" x14ac:dyDescent="0.25">
      <c r="A126" s="88"/>
      <c r="B126" s="91" t="s">
        <v>247</v>
      </c>
      <c r="C126" s="173">
        <v>0</v>
      </c>
      <c r="D126" s="142">
        <v>0</v>
      </c>
      <c r="E126" s="143">
        <v>0</v>
      </c>
      <c r="F126" s="141">
        <v>0</v>
      </c>
      <c r="G126" s="142">
        <v>0</v>
      </c>
      <c r="H126" s="142">
        <v>0</v>
      </c>
    </row>
    <row r="127" spans="1:8" x14ac:dyDescent="0.25">
      <c r="A127" s="90" t="s">
        <v>248</v>
      </c>
      <c r="B127" s="91" t="s">
        <v>249</v>
      </c>
      <c r="C127" s="173">
        <v>0</v>
      </c>
      <c r="D127" s="142">
        <v>0</v>
      </c>
      <c r="E127" s="143">
        <v>0</v>
      </c>
      <c r="F127" s="141">
        <v>0</v>
      </c>
      <c r="G127" s="142">
        <v>0</v>
      </c>
      <c r="H127" s="142">
        <v>0</v>
      </c>
    </row>
    <row r="128" spans="1:8" x14ac:dyDescent="0.25">
      <c r="A128" s="103" t="s">
        <v>250</v>
      </c>
      <c r="B128" s="89"/>
      <c r="C128" s="174">
        <f>SUM(C121:C127)</f>
        <v>2214872.75</v>
      </c>
      <c r="D128" s="174">
        <f>SUM(D121:D127)</f>
        <v>2225525.21</v>
      </c>
      <c r="E128" s="174">
        <f>SUM(E121:E127)</f>
        <v>2233137.06</v>
      </c>
      <c r="F128" s="174">
        <f t="shared" ref="F128:H128" si="14">SUM(F121:F127)</f>
        <v>25923203.899999999</v>
      </c>
      <c r="G128" s="174">
        <f t="shared" si="14"/>
        <v>26061058.52</v>
      </c>
      <c r="H128" s="174">
        <f t="shared" si="14"/>
        <v>26195257.02</v>
      </c>
    </row>
    <row r="129" spans="1:8" x14ac:dyDescent="0.25">
      <c r="A129" s="88"/>
      <c r="B129" s="89"/>
      <c r="C129" s="141"/>
      <c r="D129" s="142"/>
      <c r="E129" s="143"/>
      <c r="F129" s="141"/>
      <c r="G129" s="142"/>
      <c r="H129" s="142"/>
    </row>
    <row r="130" spans="1:8" x14ac:dyDescent="0.25">
      <c r="A130" s="105" t="s">
        <v>303</v>
      </c>
      <c r="B130" s="89" t="s">
        <v>251</v>
      </c>
      <c r="C130" s="141">
        <v>0</v>
      </c>
      <c r="D130" s="142">
        <v>0</v>
      </c>
      <c r="E130" s="143">
        <v>0</v>
      </c>
      <c r="F130" s="141">
        <v>0</v>
      </c>
      <c r="G130" s="142">
        <v>0</v>
      </c>
      <c r="H130" s="142">
        <v>0</v>
      </c>
    </row>
    <row r="131" spans="1:8" x14ac:dyDescent="0.25">
      <c r="A131" s="88"/>
      <c r="B131" s="89"/>
      <c r="C131" s="141"/>
      <c r="D131" s="142"/>
      <c r="E131" s="143"/>
      <c r="F131" s="141"/>
      <c r="G131" s="142"/>
      <c r="H131" s="142"/>
    </row>
    <row r="132" spans="1:8" x14ac:dyDescent="0.25">
      <c r="A132" s="103" t="s">
        <v>252</v>
      </c>
      <c r="B132" s="89"/>
      <c r="C132" s="141"/>
      <c r="D132" s="142"/>
      <c r="E132" s="143"/>
      <c r="F132" s="141"/>
      <c r="G132" s="142"/>
      <c r="H132" s="142"/>
    </row>
    <row r="133" spans="1:8" x14ac:dyDescent="0.25">
      <c r="A133" s="90" t="s">
        <v>253</v>
      </c>
      <c r="B133" s="91" t="s">
        <v>254</v>
      </c>
      <c r="C133" s="148">
        <v>283746.27</v>
      </c>
      <c r="D133" s="149">
        <v>510849.81999999995</v>
      </c>
      <c r="E133" s="153">
        <v>410030.52</v>
      </c>
      <c r="F133" s="148">
        <v>4316068.76</v>
      </c>
      <c r="G133" s="149">
        <v>4353881.0999999996</v>
      </c>
      <c r="H133" s="149">
        <v>4390906.4799999995</v>
      </c>
    </row>
    <row r="134" spans="1:8" x14ac:dyDescent="0.25">
      <c r="A134" s="88"/>
      <c r="B134" s="89"/>
      <c r="C134" s="141"/>
      <c r="D134" s="142"/>
      <c r="E134" s="143"/>
      <c r="F134" s="141"/>
      <c r="G134" s="142"/>
      <c r="H134" s="142"/>
    </row>
    <row r="135" spans="1:8" x14ac:dyDescent="0.25">
      <c r="A135" s="103" t="s">
        <v>255</v>
      </c>
      <c r="B135" s="89"/>
      <c r="C135" s="141"/>
      <c r="D135" s="142"/>
      <c r="E135" s="143"/>
      <c r="F135" s="141"/>
      <c r="G135" s="142"/>
      <c r="H135" s="142"/>
    </row>
    <row r="136" spans="1:8" x14ac:dyDescent="0.25">
      <c r="A136" s="90" t="s">
        <v>256</v>
      </c>
      <c r="B136" s="91" t="s">
        <v>257</v>
      </c>
      <c r="C136" s="141">
        <v>-1935813.8</v>
      </c>
      <c r="D136" s="142">
        <v>-1126357.69</v>
      </c>
      <c r="E136" s="143">
        <v>-394208.11</v>
      </c>
      <c r="F136" s="141">
        <v>2551839.1099999994</v>
      </c>
      <c r="G136" s="142">
        <v>2581594.9500000011</v>
      </c>
      <c r="H136" s="175">
        <v>1544543.17</v>
      </c>
    </row>
    <row r="137" spans="1:8" x14ac:dyDescent="0.25">
      <c r="A137" s="90" t="s">
        <v>256</v>
      </c>
      <c r="B137" s="91" t="s">
        <v>258</v>
      </c>
      <c r="C137" s="141">
        <v>0</v>
      </c>
      <c r="D137" s="142">
        <v>0</v>
      </c>
      <c r="E137" s="143">
        <v>0</v>
      </c>
      <c r="F137" s="141">
        <v>0</v>
      </c>
      <c r="G137" s="142">
        <v>0</v>
      </c>
      <c r="H137" s="142">
        <v>0</v>
      </c>
    </row>
    <row r="138" spans="1:8" x14ac:dyDescent="0.25">
      <c r="A138" s="90" t="s">
        <v>259</v>
      </c>
      <c r="B138" s="91" t="s">
        <v>260</v>
      </c>
      <c r="C138" s="141">
        <v>1159192.72</v>
      </c>
      <c r="D138" s="142">
        <v>484936.32</v>
      </c>
      <c r="E138" s="143">
        <v>2783838.85</v>
      </c>
      <c r="F138" s="141">
        <v>8555176.1400000006</v>
      </c>
      <c r="G138" s="142">
        <v>8272927.6199999973</v>
      </c>
      <c r="H138" s="142">
        <v>10796454.91</v>
      </c>
    </row>
    <row r="139" spans="1:8" x14ac:dyDescent="0.25">
      <c r="A139" s="90" t="s">
        <v>259</v>
      </c>
      <c r="B139" s="91" t="s">
        <v>261</v>
      </c>
      <c r="C139" s="141">
        <v>0</v>
      </c>
      <c r="D139" s="142">
        <v>0</v>
      </c>
      <c r="E139" s="143">
        <v>0</v>
      </c>
      <c r="F139" s="141">
        <v>0</v>
      </c>
      <c r="G139" s="142">
        <v>0</v>
      </c>
      <c r="H139" s="142">
        <v>0</v>
      </c>
    </row>
    <row r="140" spans="1:8" x14ac:dyDescent="0.25">
      <c r="A140" s="90" t="s">
        <v>262</v>
      </c>
      <c r="B140" s="91" t="s">
        <v>263</v>
      </c>
      <c r="C140" s="141">
        <v>-192821.44</v>
      </c>
      <c r="D140" s="142">
        <v>-205633.77</v>
      </c>
      <c r="E140" s="143">
        <v>-2858245.73</v>
      </c>
      <c r="F140" s="141">
        <v>-11141401.530000001</v>
      </c>
      <c r="G140" s="142">
        <v>-11032048.98</v>
      </c>
      <c r="H140" s="142">
        <v>-12421158.68</v>
      </c>
    </row>
    <row r="141" spans="1:8" x14ac:dyDescent="0.25">
      <c r="A141" s="90" t="s">
        <v>264</v>
      </c>
      <c r="B141" s="91" t="s">
        <v>265</v>
      </c>
      <c r="C141" s="141">
        <v>-2690.61</v>
      </c>
      <c r="D141" s="142">
        <v>-2690.61</v>
      </c>
      <c r="E141" s="143">
        <v>-2690.61</v>
      </c>
      <c r="F141" s="141">
        <v>-32059.72</v>
      </c>
      <c r="G141" s="142">
        <v>-32105.24</v>
      </c>
      <c r="H141" s="142">
        <v>-32150.760000000002</v>
      </c>
    </row>
    <row r="142" spans="1:8" x14ac:dyDescent="0.25">
      <c r="A142" s="103" t="s">
        <v>266</v>
      </c>
      <c r="B142" s="89"/>
      <c r="C142" s="144">
        <f>SUM(C136:C141)</f>
        <v>-972133.13</v>
      </c>
      <c r="D142" s="144">
        <f t="shared" ref="D142:H142" si="15">SUM(D136:D141)</f>
        <v>-849745.74999999988</v>
      </c>
      <c r="E142" s="144">
        <f t="shared" si="15"/>
        <v>-471305.59999999974</v>
      </c>
      <c r="F142" s="144">
        <f t="shared" si="15"/>
        <v>-66446.000000001193</v>
      </c>
      <c r="G142" s="144">
        <f t="shared" si="15"/>
        <v>-209631.650000002</v>
      </c>
      <c r="H142" s="144">
        <f t="shared" si="15"/>
        <v>-112311.35999999964</v>
      </c>
    </row>
    <row r="143" spans="1:8" x14ac:dyDescent="0.25">
      <c r="A143" s="103" t="s">
        <v>267</v>
      </c>
      <c r="B143" s="89"/>
      <c r="C143" s="172">
        <f t="shared" ref="C143:E143" si="16">C78+C86+C93+C100+C116+C128+C130+C133+C142+C50</f>
        <v>6587543.3599999994</v>
      </c>
      <c r="D143" s="172">
        <f t="shared" si="16"/>
        <v>5589836.5600000005</v>
      </c>
      <c r="E143" s="172">
        <f t="shared" si="16"/>
        <v>6318212.5099999998</v>
      </c>
      <c r="F143" s="172">
        <f t="shared" ref="F143:G143" si="17">F78+F86+F93+F100+F116+F128+F130+F133+F142+F50</f>
        <v>82351585.650000006</v>
      </c>
      <c r="G143" s="172">
        <f t="shared" si="17"/>
        <v>82387464.319999993</v>
      </c>
      <c r="H143" s="172">
        <f t="shared" ref="H143" si="18">H78+H86+H93+H100+H116+H128+H130+H133+H142+H50</f>
        <v>82751022.680000007</v>
      </c>
    </row>
    <row r="144" spans="1:8" ht="15.75" thickBot="1" x14ac:dyDescent="0.3">
      <c r="A144" s="110" t="s">
        <v>268</v>
      </c>
      <c r="B144" s="111"/>
      <c r="C144" s="176">
        <f t="shared" ref="C144:E144" si="19">C47-C143</f>
        <v>-1564914.7699999977</v>
      </c>
      <c r="D144" s="176">
        <f t="shared" si="19"/>
        <v>-1156984.5300000012</v>
      </c>
      <c r="E144" s="176">
        <f t="shared" si="19"/>
        <v>-233193.48000000138</v>
      </c>
      <c r="F144" s="176">
        <f t="shared" ref="F144:G144" si="20">F47-F143</f>
        <v>22698061.279999971</v>
      </c>
      <c r="G144" s="176">
        <f t="shared" si="20"/>
        <v>22315742.640000015</v>
      </c>
      <c r="H144" s="176">
        <f t="shared" ref="H144" si="21">H47-H143</f>
        <v>22464910.899999976</v>
      </c>
    </row>
    <row r="145" spans="1:8" ht="15.75" thickTop="1" x14ac:dyDescent="0.25">
      <c r="A145" s="88"/>
      <c r="B145" s="112"/>
      <c r="C145" s="133"/>
      <c r="D145" s="133"/>
      <c r="E145" s="133"/>
      <c r="F145" s="133"/>
      <c r="G145" s="133"/>
      <c r="H145" s="16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P40"/>
  <sheetViews>
    <sheetView workbookViewId="0">
      <selection activeCell="N31" sqref="N31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1.42578125" style="94" customWidth="1"/>
    <col min="4" max="4" width="11.140625" style="94" customWidth="1"/>
    <col min="5" max="5" width="11.85546875" style="94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98" t="s">
        <v>296</v>
      </c>
      <c r="C1" s="198"/>
      <c r="D1" s="198"/>
      <c r="E1" s="198"/>
      <c r="I1" s="198" t="s">
        <v>297</v>
      </c>
      <c r="J1" s="198"/>
      <c r="K1" s="198"/>
      <c r="L1" s="198"/>
      <c r="M1" s="198"/>
      <c r="N1" s="198"/>
      <c r="O1" s="198"/>
      <c r="P1" s="198"/>
    </row>
    <row r="2" spans="2:16" x14ac:dyDescent="0.2">
      <c r="B2" s="95"/>
      <c r="I2" s="136"/>
      <c r="J2" s="136"/>
      <c r="N2" s="130" t="str">
        <f>+C4</f>
        <v>July</v>
      </c>
      <c r="O2" s="130" t="str">
        <f>+D4</f>
        <v>August</v>
      </c>
      <c r="P2" s="130" t="str">
        <f>+E4</f>
        <v>September</v>
      </c>
    </row>
    <row r="3" spans="2:16" x14ac:dyDescent="0.2">
      <c r="B3" s="96"/>
      <c r="C3" s="131"/>
      <c r="D3" s="131"/>
      <c r="E3" s="131"/>
      <c r="I3" s="199" t="s">
        <v>299</v>
      </c>
      <c r="J3" s="199"/>
      <c r="K3" s="199"/>
      <c r="L3" s="199"/>
      <c r="M3" s="199"/>
      <c r="N3" s="199"/>
      <c r="O3" s="199"/>
      <c r="P3" s="199"/>
    </row>
    <row r="4" spans="2:16" x14ac:dyDescent="0.2">
      <c r="B4" s="97" t="s">
        <v>271</v>
      </c>
      <c r="C4" s="131" t="s">
        <v>318</v>
      </c>
      <c r="D4" s="131" t="s">
        <v>319</v>
      </c>
      <c r="E4" s="131" t="s">
        <v>320</v>
      </c>
      <c r="I4" s="98" t="s">
        <v>9</v>
      </c>
      <c r="J4" s="98" t="s">
        <v>285</v>
      </c>
      <c r="K4" s="161"/>
      <c r="L4" s="161"/>
      <c r="M4" s="161"/>
      <c r="N4" s="162">
        <v>3611351</v>
      </c>
      <c r="O4" s="162">
        <v>3237272</v>
      </c>
      <c r="P4" s="162">
        <v>3509195</v>
      </c>
    </row>
    <row r="5" spans="2:16" x14ac:dyDescent="0.2">
      <c r="I5" s="99"/>
      <c r="J5" s="98" t="s">
        <v>286</v>
      </c>
      <c r="K5" s="161"/>
      <c r="L5" s="161"/>
      <c r="M5" s="161"/>
      <c r="N5" s="162">
        <v>3752046</v>
      </c>
      <c r="O5" s="162">
        <v>3819745</v>
      </c>
      <c r="P5" s="162">
        <v>4017226</v>
      </c>
    </row>
    <row r="6" spans="2:16" x14ac:dyDescent="0.2">
      <c r="B6" s="97" t="s">
        <v>272</v>
      </c>
      <c r="C6" s="156">
        <v>891411048</v>
      </c>
      <c r="D6" s="156">
        <v>894941085</v>
      </c>
      <c r="E6" s="156">
        <v>901194380</v>
      </c>
      <c r="I6" s="99"/>
      <c r="J6" s="98" t="s">
        <v>287</v>
      </c>
      <c r="K6" s="161"/>
      <c r="L6" s="161"/>
      <c r="M6" s="161"/>
      <c r="N6" s="162">
        <v>897742</v>
      </c>
      <c r="O6" s="162">
        <v>796082</v>
      </c>
      <c r="P6" s="162">
        <v>962564</v>
      </c>
    </row>
    <row r="7" spans="2:16" x14ac:dyDescent="0.2">
      <c r="B7" s="97" t="s">
        <v>273</v>
      </c>
      <c r="C7" s="157">
        <v>-404992253</v>
      </c>
      <c r="D7" s="157">
        <v>-406912526</v>
      </c>
      <c r="E7" s="157">
        <v>-408972760</v>
      </c>
      <c r="I7" s="99"/>
      <c r="J7" s="98" t="s">
        <v>288</v>
      </c>
      <c r="K7" s="161"/>
      <c r="L7" s="161"/>
      <c r="M7" s="161"/>
      <c r="N7" s="162">
        <v>106383</v>
      </c>
      <c r="O7" s="162">
        <v>100500</v>
      </c>
      <c r="P7" s="162">
        <v>94559</v>
      </c>
    </row>
    <row r="8" spans="2:16" x14ac:dyDescent="0.2">
      <c r="B8" s="97" t="s">
        <v>274</v>
      </c>
      <c r="C8" s="156">
        <f>+C6+C7</f>
        <v>486418795</v>
      </c>
      <c r="D8" s="156">
        <f>+D6+D7</f>
        <v>488028559</v>
      </c>
      <c r="E8" s="156">
        <f>+E6+E7</f>
        <v>492221620</v>
      </c>
      <c r="I8" s="99"/>
      <c r="J8" s="98" t="s">
        <v>289</v>
      </c>
      <c r="K8" s="161"/>
      <c r="L8" s="161"/>
      <c r="M8" s="161"/>
      <c r="N8" s="162">
        <v>59664585</v>
      </c>
      <c r="O8" s="162">
        <v>77626843</v>
      </c>
      <c r="P8" s="162">
        <v>83176264</v>
      </c>
    </row>
    <row r="9" spans="2:16" x14ac:dyDescent="0.2">
      <c r="B9" s="97" t="s">
        <v>275</v>
      </c>
      <c r="C9" s="156">
        <v>-3051322</v>
      </c>
      <c r="D9" s="156">
        <v>-3051322</v>
      </c>
      <c r="E9" s="156">
        <v>-3035374</v>
      </c>
      <c r="I9" s="161"/>
      <c r="J9" s="161"/>
      <c r="K9" s="161"/>
      <c r="L9" s="161"/>
      <c r="M9" s="161"/>
      <c r="N9" s="162"/>
      <c r="O9" s="162"/>
      <c r="P9" s="162"/>
    </row>
    <row r="10" spans="2:16" x14ac:dyDescent="0.2">
      <c r="B10" s="97" t="s">
        <v>276</v>
      </c>
      <c r="C10" s="156">
        <v>0</v>
      </c>
      <c r="D10" s="156">
        <v>0</v>
      </c>
      <c r="E10" s="156"/>
      <c r="I10" s="98" t="s">
        <v>290</v>
      </c>
      <c r="J10" s="98" t="s">
        <v>285</v>
      </c>
      <c r="K10" s="161"/>
      <c r="L10" s="161"/>
      <c r="M10" s="161"/>
      <c r="N10" s="162">
        <v>126196814</v>
      </c>
      <c r="O10" s="162">
        <v>127616634</v>
      </c>
      <c r="P10" s="162">
        <v>126838322</v>
      </c>
    </row>
    <row r="11" spans="2:16" x14ac:dyDescent="0.2">
      <c r="B11" s="97" t="s">
        <v>277</v>
      </c>
      <c r="C11" s="157">
        <v>-77106291</v>
      </c>
      <c r="D11" s="157">
        <v>-77054675</v>
      </c>
      <c r="E11" s="157">
        <v>-77005116</v>
      </c>
      <c r="I11" s="99"/>
      <c r="J11" s="98" t="s">
        <v>286</v>
      </c>
      <c r="K11" s="161"/>
      <c r="L11" s="161"/>
      <c r="M11" s="161"/>
      <c r="N11" s="162">
        <v>109601166</v>
      </c>
      <c r="O11" s="162">
        <v>111168279</v>
      </c>
      <c r="P11" s="162">
        <v>110430914</v>
      </c>
    </row>
    <row r="12" spans="2:16" x14ac:dyDescent="0.2">
      <c r="B12" s="97" t="s">
        <v>278</v>
      </c>
      <c r="C12" s="156">
        <f>SUM(C8:C11)</f>
        <v>406261182</v>
      </c>
      <c r="D12" s="156">
        <f>SUM(D8:D11)</f>
        <v>407922562</v>
      </c>
      <c r="E12" s="156">
        <f>SUM(E8:E11)</f>
        <v>412181130</v>
      </c>
      <c r="I12" s="99"/>
      <c r="J12" s="98" t="s">
        <v>287</v>
      </c>
      <c r="K12" s="161"/>
      <c r="L12" s="161"/>
      <c r="M12" s="161"/>
      <c r="N12" s="162">
        <v>16894866</v>
      </c>
      <c r="O12" s="162">
        <v>16775732</v>
      </c>
      <c r="P12" s="162">
        <v>16775700</v>
      </c>
    </row>
    <row r="13" spans="2:16" x14ac:dyDescent="0.2">
      <c r="B13" s="97" t="s">
        <v>279</v>
      </c>
      <c r="C13" s="157">
        <v>10847174</v>
      </c>
      <c r="D13" s="157">
        <v>11258663</v>
      </c>
      <c r="E13" s="157">
        <v>11582290</v>
      </c>
      <c r="I13" s="99"/>
      <c r="J13" s="98" t="s">
        <v>288</v>
      </c>
      <c r="K13" s="161"/>
      <c r="L13" s="161"/>
      <c r="M13" s="161"/>
      <c r="N13" s="162">
        <v>2183759</v>
      </c>
      <c r="O13" s="162">
        <v>2190633</v>
      </c>
      <c r="P13" s="162">
        <v>2173339</v>
      </c>
    </row>
    <row r="14" spans="2:16" ht="13.5" thickBot="1" x14ac:dyDescent="0.25">
      <c r="B14" s="95" t="s">
        <v>280</v>
      </c>
      <c r="C14" s="128">
        <f>+C13+C12</f>
        <v>417108356</v>
      </c>
      <c r="D14" s="128">
        <f>+D13+D12</f>
        <v>419181225</v>
      </c>
      <c r="E14" s="128">
        <f>+E13+E12</f>
        <v>423763420</v>
      </c>
      <c r="I14" s="99"/>
      <c r="J14" s="98" t="s">
        <v>289</v>
      </c>
      <c r="K14" s="161"/>
      <c r="L14" s="161"/>
      <c r="M14" s="161"/>
      <c r="N14" s="162">
        <v>846584544</v>
      </c>
      <c r="O14" s="162">
        <v>832032537</v>
      </c>
      <c r="P14" s="162">
        <v>828983111</v>
      </c>
    </row>
    <row r="15" spans="2:16" ht="13.5" thickTop="1" x14ac:dyDescent="0.2">
      <c r="B15" s="92"/>
      <c r="C15" s="158"/>
      <c r="D15" s="158"/>
      <c r="E15" s="158"/>
      <c r="I15" s="161"/>
      <c r="J15" s="161"/>
      <c r="K15" s="161"/>
      <c r="L15" s="161"/>
      <c r="M15" s="161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61"/>
      <c r="J16" s="161"/>
      <c r="K16" s="161"/>
      <c r="L16" s="161"/>
      <c r="M16" s="161"/>
      <c r="N16" s="161"/>
      <c r="O16" s="161"/>
      <c r="P16" s="161"/>
    </row>
    <row r="17" spans="2:16" x14ac:dyDescent="0.2">
      <c r="B17" s="92"/>
      <c r="C17" s="158"/>
      <c r="D17" s="158"/>
      <c r="E17" s="158"/>
      <c r="I17" s="200" t="s">
        <v>298</v>
      </c>
      <c r="J17" s="200"/>
      <c r="K17" s="200"/>
      <c r="L17" s="200"/>
      <c r="M17" s="200"/>
      <c r="N17" s="200"/>
      <c r="O17" s="200"/>
      <c r="P17" s="200"/>
    </row>
    <row r="18" spans="2:16" x14ac:dyDescent="0.2">
      <c r="B18" s="97" t="s">
        <v>272</v>
      </c>
      <c r="C18" s="156">
        <f>AVERAGE(C6,887517843)</f>
        <v>889464445.5</v>
      </c>
      <c r="D18" s="156">
        <f>AVERAGE(C6,D6)</f>
        <v>893176066.5</v>
      </c>
      <c r="E18" s="156">
        <f>AVERAGE(D6,E6)</f>
        <v>898067732.5</v>
      </c>
      <c r="I18" s="161"/>
      <c r="J18" s="161"/>
      <c r="K18" s="161"/>
      <c r="L18" s="161"/>
      <c r="M18" s="161"/>
      <c r="N18" s="161"/>
      <c r="O18" s="161"/>
      <c r="P18" s="161"/>
    </row>
    <row r="19" spans="2:16" x14ac:dyDescent="0.2">
      <c r="B19" s="97" t="s">
        <v>273</v>
      </c>
      <c r="C19" s="157">
        <f>AVERAGE(C7,-403323982)</f>
        <v>-404158117.5</v>
      </c>
      <c r="D19" s="157">
        <f>AVERAGE(C7,D7)</f>
        <v>-405952389.5</v>
      </c>
      <c r="E19" s="157">
        <f>AVERAGE(D7,E7)</f>
        <v>-407942643</v>
      </c>
      <c r="I19" s="161"/>
      <c r="J19" s="98" t="s">
        <v>291</v>
      </c>
      <c r="K19" s="161"/>
      <c r="L19" s="161"/>
      <c r="M19" s="161"/>
      <c r="N19" s="162">
        <v>194759</v>
      </c>
      <c r="O19" s="162">
        <v>194934</v>
      </c>
      <c r="P19" s="162">
        <v>195321</v>
      </c>
    </row>
    <row r="20" spans="2:16" x14ac:dyDescent="0.2">
      <c r="B20" s="97" t="s">
        <v>274</v>
      </c>
      <c r="C20" s="156">
        <f>+C19+C18</f>
        <v>485306328</v>
      </c>
      <c r="D20" s="156">
        <f>+D19+D18</f>
        <v>487223677</v>
      </c>
      <c r="E20" s="156">
        <f>+E19+E18</f>
        <v>490125089.5</v>
      </c>
      <c r="I20" s="161"/>
      <c r="J20" s="98" t="s">
        <v>292</v>
      </c>
      <c r="K20" s="161"/>
      <c r="L20" s="161"/>
      <c r="M20" s="161"/>
      <c r="N20" s="162">
        <v>26700</v>
      </c>
      <c r="O20" s="162">
        <v>26688</v>
      </c>
      <c r="P20" s="162">
        <v>26692</v>
      </c>
    </row>
    <row r="21" spans="2:16" x14ac:dyDescent="0.2">
      <c r="B21" s="97" t="s">
        <v>275</v>
      </c>
      <c r="C21" s="156">
        <f>AVERAGE(C9,-3051322)</f>
        <v>-3051322</v>
      </c>
      <c r="D21" s="156">
        <f>AVERAGE(C9,D9)</f>
        <v>-3051322</v>
      </c>
      <c r="E21" s="156">
        <f>AVERAGE(D9,E9)</f>
        <v>-3043348</v>
      </c>
      <c r="I21" s="161"/>
      <c r="J21" s="98" t="s">
        <v>293</v>
      </c>
      <c r="K21" s="161"/>
      <c r="L21" s="161"/>
      <c r="M21" s="161"/>
      <c r="N21" s="162">
        <v>495</v>
      </c>
      <c r="O21" s="162">
        <v>498</v>
      </c>
      <c r="P21" s="162">
        <v>499</v>
      </c>
    </row>
    <row r="22" spans="2:16" x14ac:dyDescent="0.2">
      <c r="B22" s="97" t="s">
        <v>276</v>
      </c>
      <c r="C22" s="156">
        <v>0</v>
      </c>
      <c r="D22" s="156">
        <v>0</v>
      </c>
      <c r="E22" s="156">
        <v>0</v>
      </c>
      <c r="I22" s="161"/>
      <c r="J22" s="98" t="s">
        <v>294</v>
      </c>
      <c r="K22" s="161"/>
      <c r="L22" s="161"/>
      <c r="M22" s="161"/>
      <c r="N22" s="162">
        <v>8</v>
      </c>
      <c r="O22" s="162">
        <v>8</v>
      </c>
      <c r="P22" s="162">
        <v>8</v>
      </c>
    </row>
    <row r="23" spans="2:16" x14ac:dyDescent="0.2">
      <c r="B23" s="97" t="s">
        <v>277</v>
      </c>
      <c r="C23" s="157">
        <f>+C11</f>
        <v>-77106291</v>
      </c>
      <c r="D23" s="157">
        <f>+D11</f>
        <v>-77054675</v>
      </c>
      <c r="E23" s="157">
        <f>+E11</f>
        <v>-77005116</v>
      </c>
      <c r="I23" s="161"/>
      <c r="J23" s="98" t="s">
        <v>295</v>
      </c>
      <c r="K23" s="161"/>
      <c r="L23" s="161"/>
      <c r="M23" s="161"/>
      <c r="N23" s="162">
        <v>194</v>
      </c>
      <c r="O23" s="162">
        <v>194</v>
      </c>
      <c r="P23" s="162">
        <v>194</v>
      </c>
    </row>
    <row r="24" spans="2:16" x14ac:dyDescent="0.2">
      <c r="B24" s="97" t="s">
        <v>278</v>
      </c>
      <c r="C24" s="156">
        <f>SUM(C20:C23)</f>
        <v>405148715</v>
      </c>
      <c r="D24" s="156">
        <f>SUM(D20:D23)</f>
        <v>407117680</v>
      </c>
      <c r="E24" s="156">
        <f>SUM(E20:E23)</f>
        <v>410076625.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57">
        <f>AVERAGE(C13,10786390)</f>
        <v>10816782</v>
      </c>
      <c r="D25" s="157">
        <f>AVERAGE(C13,D13)</f>
        <v>11052918.5</v>
      </c>
      <c r="E25" s="157">
        <f>AVERAGE(D13,E13)</f>
        <v>11420476.5</v>
      </c>
      <c r="N25" s="101"/>
      <c r="O25" s="101"/>
      <c r="P25" s="101"/>
    </row>
    <row r="26" spans="2:16" ht="13.5" thickBot="1" x14ac:dyDescent="0.25">
      <c r="B26" s="95" t="s">
        <v>282</v>
      </c>
      <c r="C26" s="128">
        <f>+C25+C24</f>
        <v>415965497</v>
      </c>
      <c r="D26" s="128">
        <f>+D25+D24</f>
        <v>418170598.5</v>
      </c>
      <c r="E26" s="128">
        <f>+E25+E24</f>
        <v>421497102</v>
      </c>
      <c r="N26" s="1"/>
      <c r="O26" s="1"/>
      <c r="P26" s="1"/>
    </row>
    <row r="27" spans="2:16" ht="13.5" thickTop="1" x14ac:dyDescent="0.2">
      <c r="C27" s="93"/>
      <c r="D27" s="93"/>
      <c r="E27" s="93"/>
      <c r="J27" s="154"/>
      <c r="N27" s="1"/>
      <c r="O27" s="1"/>
      <c r="P27" s="155"/>
    </row>
    <row r="28" spans="2:16" x14ac:dyDescent="0.2">
      <c r="B28" s="97" t="s">
        <v>283</v>
      </c>
      <c r="C28" s="158"/>
      <c r="D28" s="158"/>
      <c r="E28" s="158"/>
      <c r="N28" s="1"/>
      <c r="O28" s="1"/>
      <c r="P28" s="1"/>
    </row>
    <row r="29" spans="2:16" x14ac:dyDescent="0.2">
      <c r="B29" s="92"/>
      <c r="C29" s="158"/>
      <c r="D29" s="158"/>
      <c r="E29" s="158"/>
      <c r="N29" s="1"/>
      <c r="O29" s="1"/>
      <c r="P29" s="1"/>
    </row>
    <row r="30" spans="2:16" x14ac:dyDescent="0.2">
      <c r="B30" s="97" t="s">
        <v>272</v>
      </c>
      <c r="C30" s="159">
        <v>867201840</v>
      </c>
      <c r="D30" s="159">
        <v>871819462</v>
      </c>
      <c r="E30" s="129">
        <v>876448005</v>
      </c>
      <c r="N30" s="1"/>
      <c r="O30" s="1"/>
      <c r="P30" s="1"/>
    </row>
    <row r="31" spans="2:16" x14ac:dyDescent="0.2">
      <c r="B31" s="97" t="s">
        <v>273</v>
      </c>
      <c r="C31" s="160">
        <v>-396741041</v>
      </c>
      <c r="D31" s="160">
        <v>-398105848</v>
      </c>
      <c r="E31" s="157">
        <v>-399486783</v>
      </c>
      <c r="N31" s="101"/>
      <c r="O31" s="101"/>
      <c r="P31" s="101"/>
    </row>
    <row r="32" spans="2:16" x14ac:dyDescent="0.2">
      <c r="B32" s="97" t="s">
        <v>274</v>
      </c>
      <c r="C32" s="129">
        <f>+C31+C30</f>
        <v>470460799</v>
      </c>
      <c r="D32" s="129">
        <f>+D31+D30</f>
        <v>473713614</v>
      </c>
      <c r="E32" s="129">
        <f>+E31+E30</f>
        <v>476961222</v>
      </c>
    </row>
    <row r="33" spans="2:5" x14ac:dyDescent="0.2">
      <c r="B33" s="97" t="s">
        <v>275</v>
      </c>
      <c r="C33" s="159">
        <v>-3613580</v>
      </c>
      <c r="D33" s="129">
        <v>-3551985</v>
      </c>
      <c r="E33" s="159">
        <v>-3492608</v>
      </c>
    </row>
    <row r="34" spans="2:5" x14ac:dyDescent="0.2">
      <c r="B34" s="97" t="s">
        <v>276</v>
      </c>
      <c r="C34" s="129">
        <v>0</v>
      </c>
      <c r="D34" s="129">
        <v>0</v>
      </c>
      <c r="E34" s="129">
        <v>0</v>
      </c>
    </row>
    <row r="35" spans="2:5" x14ac:dyDescent="0.2">
      <c r="B35" s="97" t="s">
        <v>277</v>
      </c>
      <c r="C35" s="160">
        <v>-76855948</v>
      </c>
      <c r="D35" s="157">
        <v>-76944684</v>
      </c>
      <c r="E35" s="160">
        <v>-77033512</v>
      </c>
    </row>
    <row r="36" spans="2:5" x14ac:dyDescent="0.2">
      <c r="B36" s="97" t="s">
        <v>278</v>
      </c>
      <c r="C36" s="129">
        <f>SUM(C32:C35)</f>
        <v>389991271</v>
      </c>
      <c r="D36" s="129">
        <f>SUM(D32:D35)</f>
        <v>393216945</v>
      </c>
      <c r="E36" s="129">
        <f>SUM(E32:E35)</f>
        <v>396435102</v>
      </c>
    </row>
    <row r="37" spans="2:5" x14ac:dyDescent="0.2">
      <c r="B37" s="97" t="s">
        <v>279</v>
      </c>
      <c r="C37" s="159">
        <v>10412767</v>
      </c>
      <c r="D37" s="157">
        <v>10852788</v>
      </c>
      <c r="E37" s="159">
        <v>11139826</v>
      </c>
    </row>
    <row r="38" spans="2:5" ht="13.5" thickBot="1" x14ac:dyDescent="0.25">
      <c r="B38" s="95" t="s">
        <v>284</v>
      </c>
      <c r="C38" s="128">
        <f>+C37+C36</f>
        <v>400404038</v>
      </c>
      <c r="D38" s="134">
        <f>+D37+D36</f>
        <v>404069733</v>
      </c>
      <c r="E38" s="134">
        <f>+E37+E36</f>
        <v>407574928</v>
      </c>
    </row>
    <row r="39" spans="2:5" ht="13.5" thickTop="1" x14ac:dyDescent="0.2">
      <c r="C39" s="93"/>
      <c r="D39" s="93"/>
      <c r="E39" s="93"/>
    </row>
    <row r="40" spans="2:5" x14ac:dyDescent="0.2">
      <c r="B40" s="154"/>
      <c r="C40" s="127"/>
      <c r="D40" s="135"/>
      <c r="E40" s="135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56C74AF82047949B0A0AA98681EE696" ma:contentTypeVersion="44" ma:contentTypeDescription="" ma:contentTypeScope="" ma:versionID="dc9245e359a89a8a1e273ee2de9d69b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20-11-12T08:00:00+00:00</OpenedDate>
    <SignificantOrder xmlns="dc463f71-b30c-4ab2-9473-d307f9d35888">false</SignificantOrder>
    <Date1 xmlns="dc463f71-b30c-4ab2-9473-d307f9d35888">2020-11-1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00911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6465D6D7-6DD9-4443-806A-FFE1F57C7F3E}"/>
</file>

<file path=customXml/itemProps2.xml><?xml version="1.0" encoding="utf-8"?>
<ds:datastoreItem xmlns:ds="http://schemas.openxmlformats.org/officeDocument/2006/customXml" ds:itemID="{E7255B64-90F1-46E9-ACD2-F54975E354B4}"/>
</file>

<file path=customXml/itemProps3.xml><?xml version="1.0" encoding="utf-8"?>
<ds:datastoreItem xmlns:ds="http://schemas.openxmlformats.org/officeDocument/2006/customXml" ds:itemID="{71FE2C6B-7FD6-4FB3-A826-21D1A7CB2B1A}"/>
</file>

<file path=customXml/itemProps4.xml><?xml version="1.0" encoding="utf-8"?>
<ds:datastoreItem xmlns:ds="http://schemas.openxmlformats.org/officeDocument/2006/customXml" ds:itemID="{8E6CD77E-E642-4F28-8E2B-D972380AEF9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20-08-11T21:39:12Z</cp:lastPrinted>
  <dcterms:created xsi:type="dcterms:W3CDTF">2004-02-03T00:32:55Z</dcterms:created>
  <dcterms:modified xsi:type="dcterms:W3CDTF">2020-11-03T17:20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56C74AF82047949B0A0AA98681EE696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